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48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charts/chart56.xml" ContentType="application/vnd.openxmlformats-officedocument.drawingml.chart+xml"/>
  <Override PartName="/xl/charts/chart55.xml" ContentType="application/vnd.openxmlformats-officedocument.drawingml.chart+xml"/>
  <Override PartName="/xl/charts/chart47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37.xml" ContentType="application/vnd.openxmlformats-officedocument.drawingml.chart+xml"/>
  <Override PartName="/xl/charts/chart36.xml" ContentType="application/vnd.openxmlformats-officedocument.drawingml.chart+xml"/>
  <Override PartName="/xl/worksheets/sheet1.xml" ContentType="application/vnd.openxmlformats-officedocument.spreadsheetml.worksheet+xml"/>
  <Override PartName="/xl/charts/chart34.xml" ContentType="application/vnd.openxmlformats-officedocument.drawingml.chart+xml"/>
  <Override PartName="/xl/drawings/drawing5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4.xml" ContentType="application/vnd.openxmlformats-officedocument.drawingml.chart+xml"/>
  <Override PartName="/xl/drawings/drawing6.xml" ContentType="application/vnd.openxmlformats-officedocument.drawing+xml"/>
  <Override PartName="/xl/charts/chart43.xml" ContentType="application/vnd.openxmlformats-officedocument.drawingml.chart+xml"/>
  <Override PartName="/xl/charts/chart42.xml" ContentType="application/vnd.openxmlformats-officedocument.drawingml.chart+xml"/>
  <Override PartName="/xl/charts/chart41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8.xml" ContentType="application/vnd.openxmlformats-officedocument.drawing+xml"/>
  <Override PartName="/xl/charts/chart63.xml" ContentType="application/vnd.openxmlformats-officedocument.drawingml.chart+xml"/>
  <Override PartName="/xl/charts/chart33.xml" ContentType="application/vnd.openxmlformats-officedocument.drawingml.chart+xml"/>
  <Override PartName="/xl/charts/chart35.xml" ContentType="application/vnd.openxmlformats-officedocument.drawingml.char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11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32.xml" ContentType="application/vnd.openxmlformats-officedocument.drawingml.chart+xml"/>
  <Override PartName="/xl/charts/chart7.xml" ContentType="application/vnd.openxmlformats-officedocument.drawingml.char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charts/chart12.xml" ContentType="application/vnd.openxmlformats-officedocument.drawingml.chart+xml"/>
  <Override PartName="/xl/charts/chart8.xml" ContentType="application/vnd.openxmlformats-officedocument.drawingml.chart+xml"/>
  <Override PartName="/xl/charts/chart31.xml" ContentType="application/vnd.openxmlformats-officedocument.drawingml.chart+xml"/>
  <Override PartName="/xl/drawings/drawing4.xml" ContentType="application/vnd.openxmlformats-officedocument.drawing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13.xml" ContentType="application/vnd.openxmlformats-officedocument.drawingml.chart+xml"/>
  <Override PartName="/xl/charts/chart20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7.xml" ContentType="application/vnd.openxmlformats-officedocument.drawingml.chart+xml"/>
  <Override PartName="/xl/charts/chart19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7.xml" ContentType="application/vnd.openxmlformats-officedocument.drawingml.chart+xml"/>
  <Override PartName="/xl/charts/chart15.xml" ContentType="application/vnd.openxmlformats-officedocument.drawingml.chart+xml"/>
  <Override PartName="/xl/charts/chart18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4. STEFANIA\FLUSSI PENSIONAMENTO\2020_4TRIM\OSSERVATORIO\"/>
    </mc:Choice>
  </mc:AlternateContent>
  <bookViews>
    <workbookView xWindow="-110" yWindow="-110" windowWidth="19420" windowHeight="10560" tabRatio="1000" activeTab="1"/>
  </bookViews>
  <sheets>
    <sheet name="Indice_Tavole" sheetId="8244" r:id="rId1"/>
    <sheet name="GEST_tot" sheetId="8173" r:id="rId2"/>
    <sheet name="TrimFPLD_tot" sheetId="8170" r:id="rId3"/>
    <sheet name="TrimFPLD_conEC" sheetId="8223" r:id="rId4"/>
    <sheet name="Fpld_conEC" sheetId="8224" r:id="rId5"/>
    <sheet name="TrimCDCM" sheetId="8225" r:id="rId6"/>
    <sheet name="CDCM" sheetId="8227" r:id="rId7"/>
    <sheet name="TrimART" sheetId="8228" r:id="rId8"/>
    <sheet name="ART" sheetId="8231" r:id="rId9"/>
    <sheet name="TrimCOMM" sheetId="8232" r:id="rId10"/>
    <sheet name="COMM" sheetId="8233" r:id="rId11"/>
    <sheet name="TrimPARA" sheetId="8234" r:id="rId12"/>
    <sheet name="PARA" sheetId="8235" r:id="rId13"/>
    <sheet name="TrimGDP" sheetId="8239" r:id="rId14"/>
    <sheet name="GDP" sheetId="8240" r:id="rId15"/>
    <sheet name="TrimAS" sheetId="8214" r:id="rId16"/>
    <sheet name="APPENDICE" sheetId="8222" r:id="rId17"/>
  </sheets>
  <definedNames>
    <definedName name="_xlnm.Print_Area" localSheetId="16">APPENDICE!$A$1:$G$76</definedName>
    <definedName name="_xlnm.Print_Area" localSheetId="8">ART!$A$1:$L$226</definedName>
    <definedName name="_xlnm.Print_Area" localSheetId="6">CDCM!$A$1:$L$238</definedName>
    <definedName name="_xlnm.Print_Area" localSheetId="10">COMM!$A$1:$L$231</definedName>
    <definedName name="_xlnm.Print_Area" localSheetId="4">Fpld_conEC!$A$1:$L$235</definedName>
    <definedName name="_xlnm.Print_Area" localSheetId="14">GDP!$A$1:$L$234</definedName>
    <definedName name="_xlnm.Print_Area" localSheetId="1">GEST_tot!$A$1:$K$57,GEST_tot!$A$58:$F$87</definedName>
    <definedName name="_xlnm.Print_Area" localSheetId="0">Indice_Tavole!$A$1:$G$73</definedName>
    <definedName name="_xlnm.Print_Area" localSheetId="12">PARA!$A$1:$L$226</definedName>
    <definedName name="_xlnm.Print_Area" localSheetId="7">TrimART!$A$1:$K$33</definedName>
    <definedName name="_xlnm.Print_Area" localSheetId="15">TrimAS!$A$1:$G$33</definedName>
    <definedName name="_xlnm.Print_Area" localSheetId="5">TrimCDCM!$A$1:$K$33</definedName>
    <definedName name="_xlnm.Print_Area" localSheetId="9">TrimCOMM!$A$1:$K$33</definedName>
    <definedName name="_xlnm.Print_Area" localSheetId="3">TrimFPLD_conEC!$A$1:$K$33</definedName>
    <definedName name="_xlnm.Print_Area" localSheetId="2">TrimFPLD_tot!$A$1:$K$33</definedName>
    <definedName name="_xlnm.Print_Area" localSheetId="13">TrimGDP!$A$1:$K$33</definedName>
    <definedName name="_xlnm.Print_Area" localSheetId="11">TrimPARA!$A$1:$K$33</definedName>
    <definedName name="OLE_LINK1" localSheetId="16">APPENDICE!#REF!</definedName>
    <definedName name="OLE_LINK6" localSheetId="0">Indice_Tavole!#REF!</definedName>
    <definedName name="OLE_LINK7" localSheetId="0">Indice_Tavole!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566" uniqueCount="257">
  <si>
    <t>ARTIGIANI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11  -</t>
  </si>
  <si>
    <t>Tav.37  -</t>
  </si>
  <si>
    <t>Tav.38  -</t>
  </si>
  <si>
    <t>TAV. 12</t>
  </si>
  <si>
    <t>TAV. 20</t>
  </si>
  <si>
    <t>TAV. 33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>TAV. 3 bis</t>
  </si>
  <si>
    <t>TAV. 11</t>
  </si>
  <si>
    <t>TAV. 26</t>
  </si>
  <si>
    <t>Tav .4   -</t>
  </si>
  <si>
    <t>Tav. 3 bis   -</t>
  </si>
  <si>
    <t>Tav.17  -</t>
  </si>
  <si>
    <t>Tav.24  -</t>
  </si>
  <si>
    <t>Tav.31  -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ANNO 2019</t>
  </si>
  <si>
    <t>*Compresi i prepensionamenti
**Compresi gli assegni sociali</t>
  </si>
  <si>
    <t>Vecchiaia**</t>
  </si>
  <si>
    <t>nel Nord Italia</t>
  </si>
  <si>
    <t>Decorrenti ANNO 2019</t>
  </si>
  <si>
    <t>Distribuzione percentuale delle pensioni liquidate per regime di liquidazione</t>
  </si>
  <si>
    <t>Distribuzione percentuale delle pensioni liquidate per sesso e categoria</t>
  </si>
  <si>
    <t>TAV.1</t>
  </si>
  <si>
    <t>TAV.2</t>
  </si>
  <si>
    <t>TAV. 10</t>
  </si>
  <si>
    <t>TAV. 25</t>
  </si>
  <si>
    <t>TAV. 36</t>
  </si>
  <si>
    <t>TAV. 37</t>
  </si>
  <si>
    <t>TAV. 38</t>
  </si>
  <si>
    <t>Distribuzione dei trattamenti liquidati per trimestre di decorrenza e sesso</t>
  </si>
  <si>
    <t>TAV. 27</t>
  </si>
  <si>
    <t>TAV. 28</t>
  </si>
  <si>
    <t>TAV. 29</t>
  </si>
  <si>
    <t>TAV. 30</t>
  </si>
  <si>
    <t xml:space="preserve">                                        ASSEGNI SOCIALI</t>
  </si>
  <si>
    <t xml:space="preserve">FONDO PENSIONI LAVORATORI DIPENDENTI </t>
  </si>
  <si>
    <t>anno</t>
  </si>
  <si>
    <t>età minima 
uomini</t>
  </si>
  <si>
    <t>età minima 
donne</t>
  </si>
  <si>
    <t>anzianità minima 
uomini</t>
  </si>
  <si>
    <t>anzianità minima 
donne</t>
  </si>
  <si>
    <t>66 anni e 7 mesi</t>
  </si>
  <si>
    <t xml:space="preserve">42 anni e 10 mesi </t>
  </si>
  <si>
    <t>41 anni e 10 mesi</t>
  </si>
  <si>
    <t>67 anni</t>
  </si>
  <si>
    <t>(con finestra di uscita trimestrale per chi compie l'anzianità richiesta a partire dal 2019)</t>
  </si>
  <si>
    <t>2019-2020</t>
  </si>
  <si>
    <t>(unitamente ad un requisito minimo di anzianità di 20 anni)</t>
  </si>
  <si>
    <t xml:space="preserve">  REQUISITI ANAGRAFICI VIGENTI NEGLI 
ANNI 2018, 2019 E 2020 
PER LE PENSIONI DI VECCHIAIA</t>
  </si>
  <si>
    <t>REQUISITI CONTRIBUTIVI VIGENTI NEGLI ANNI 2018, 2019 E 2020 
PER LE PENSIONI ANTICIPATE</t>
  </si>
  <si>
    <t>GESTIONE DIPENDENTI PUBBLICI</t>
  </si>
  <si>
    <t>TAV. 39</t>
  </si>
  <si>
    <t>TAV. 40</t>
  </si>
  <si>
    <t>TAV. 41</t>
  </si>
  <si>
    <t>TAV. 42</t>
  </si>
  <si>
    <t>TAV. 43</t>
  </si>
  <si>
    <t>TAV. 44</t>
  </si>
  <si>
    <t>TAV. 45</t>
  </si>
  <si>
    <t>Tav.39  -</t>
  </si>
  <si>
    <t>Tav.40  -</t>
  </si>
  <si>
    <t>Tav.41  -</t>
  </si>
  <si>
    <t>Tav.42  -</t>
  </si>
  <si>
    <t>Tav.43  -</t>
  </si>
  <si>
    <t>Tav.44  -</t>
  </si>
  <si>
    <t>Tav.45  -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 xml:space="preserve"> Anticipate</t>
  </si>
  <si>
    <t>GESTIONE e CATEGORIA</t>
  </si>
  <si>
    <t>FPLD</t>
  </si>
  <si>
    <r>
      <t xml:space="preserve">FONDO PENSIONI LAVORATORI DIPENDENTI </t>
    </r>
    <r>
      <rPr>
        <b/>
        <i/>
        <sz val="12"/>
        <rFont val="Verdana"/>
        <family val="2"/>
      </rPr>
      <t>al netto delle contabilità separate</t>
    </r>
  </si>
  <si>
    <t>Totale gestioni</t>
  </si>
  <si>
    <t xml:space="preserve">              TOTALE GESTIONI </t>
  </si>
  <si>
    <t>Rilevazione al 02/01/2021</t>
  </si>
  <si>
    <t>ANNO 2020</t>
  </si>
  <si>
    <t>Decorrenti ANNO 2020</t>
  </si>
  <si>
    <t>Pensioni</t>
  </si>
  <si>
    <t>FONDO PENSIONI LAVORATORI DIPENDENTI al netto delle contabilità separate</t>
  </si>
  <si>
    <t>TrimAS</t>
  </si>
  <si>
    <t>TrimGDP</t>
  </si>
  <si>
    <t>PARA</t>
  </si>
  <si>
    <t>TrimPARA</t>
  </si>
  <si>
    <t>COMM</t>
  </si>
  <si>
    <t>TrimCOMM</t>
  </si>
  <si>
    <t>ART</t>
  </si>
  <si>
    <t>TrimART</t>
  </si>
  <si>
    <t>COLTIVATORI DIRETTI COLONI E MEZZADRI</t>
  </si>
  <si>
    <t>TrimCDCM</t>
  </si>
  <si>
    <t>FPLD_conEC</t>
  </si>
  <si>
    <t>FPLD in senso stretto con Enti Creditizi</t>
  </si>
  <si>
    <t>TrimFPLD_conEC</t>
  </si>
  <si>
    <t>FPLD_tot</t>
  </si>
  <si>
    <t>FONDO PENSIONI LAVORATORI DIPENDENTI totale</t>
  </si>
  <si>
    <t>TrimFPLD_tot</t>
  </si>
  <si>
    <t>Complesso gestioni</t>
  </si>
  <si>
    <t>Riepilogo</t>
  </si>
  <si>
    <t>Nome foglio</t>
  </si>
  <si>
    <t>Pensioni liquidate alla data del 2 gennaio 2021 con decorrenza entro dicembre 2020</t>
  </si>
  <si>
    <t>MONITORAGGIO DEI FLUSSI DI PENSIONA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40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1"/>
      <name val="Verdana"/>
      <family val="2"/>
    </font>
    <font>
      <b/>
      <sz val="12"/>
      <color indexed="56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sz val="12"/>
      <color rgb="FF002060"/>
      <name val="Verdana"/>
      <family val="2"/>
    </font>
    <font>
      <b/>
      <i/>
      <sz val="12"/>
      <name val="Times New Roman"/>
      <family val="1"/>
    </font>
    <font>
      <b/>
      <sz val="12"/>
      <color theme="0"/>
      <name val="Verdana"/>
      <family val="2"/>
    </font>
    <font>
      <b/>
      <sz val="18"/>
      <color rgb="FF000000"/>
      <name val="Verdana"/>
      <family val="2"/>
    </font>
    <font>
      <b/>
      <sz val="14"/>
      <color rgb="FF000000"/>
      <name val="Verdana"/>
      <family val="2"/>
    </font>
    <font>
      <b/>
      <sz val="16"/>
      <color rgb="FF000000"/>
      <name val="Verdana"/>
      <family val="2"/>
    </font>
    <font>
      <sz val="18"/>
      <name val="Arial"/>
      <family val="2"/>
    </font>
    <font>
      <i/>
      <sz val="14"/>
      <color rgb="FF000000"/>
      <name val="Verdana"/>
      <family val="2"/>
    </font>
    <font>
      <sz val="16"/>
      <name val="Arial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sz val="14"/>
      <name val="Arial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6"/>
      <name val="Verdana"/>
      <family val="2"/>
    </font>
    <font>
      <b/>
      <sz val="22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rgb="FF000000"/>
      </right>
      <top/>
      <bottom style="thin">
        <color indexed="64"/>
      </bottom>
      <diagonal/>
    </border>
    <border>
      <left style="medium">
        <color rgb="FF000000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431">
    <xf numFmtId="0" fontId="0" fillId="0" borderId="0" xfId="0"/>
    <xf numFmtId="0" fontId="5" fillId="0" borderId="0" xfId="0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0" fontId="8" fillId="0" borderId="0" xfId="0" applyFont="1" applyBorder="1"/>
    <xf numFmtId="1" fontId="5" fillId="0" borderId="0" xfId="0" applyNumberFormat="1" applyFont="1"/>
    <xf numFmtId="3" fontId="5" fillId="0" borderId="4" xfId="0" applyNumberFormat="1" applyFont="1" applyBorder="1" applyAlignment="1">
      <alignment horizontal="center"/>
    </xf>
    <xf numFmtId="0" fontId="5" fillId="0" borderId="4" xfId="0" applyFont="1" applyBorder="1" applyAlignment="1">
      <alignment horizontal="right"/>
    </xf>
    <xf numFmtId="0" fontId="5" fillId="0" borderId="0" xfId="0" applyFont="1" applyBorder="1" applyAlignment="1">
      <alignment horizontal="right"/>
    </xf>
    <xf numFmtId="0" fontId="9" fillId="0" borderId="0" xfId="0" applyFont="1" applyBorder="1" applyAlignment="1">
      <alignment horizontal="left"/>
    </xf>
    <xf numFmtId="0" fontId="1" fillId="0" borderId="0" xfId="3"/>
    <xf numFmtId="3" fontId="8" fillId="0" borderId="0" xfId="0" applyNumberFormat="1" applyFont="1" applyBorder="1" applyAlignment="1">
      <alignment horizontal="center" vertical="center" wrapText="1"/>
    </xf>
    <xf numFmtId="1" fontId="8" fillId="0" borderId="2" xfId="0" applyNumberFormat="1" applyFont="1" applyBorder="1" applyAlignment="1">
      <alignment horizontal="center" vertical="center"/>
    </xf>
    <xf numFmtId="0" fontId="9" fillId="0" borderId="0" xfId="0" quotePrefix="1" applyFont="1" applyAlignment="1">
      <alignment horizontal="left"/>
    </xf>
    <xf numFmtId="0" fontId="9" fillId="0" borderId="0" xfId="0" applyFont="1" applyAlignment="1">
      <alignment vertical="center" wrapText="1"/>
    </xf>
    <xf numFmtId="0" fontId="8" fillId="0" borderId="0" xfId="0" quotePrefix="1" applyFont="1" applyBorder="1" applyAlignment="1">
      <alignment horizontal="left"/>
    </xf>
    <xf numFmtId="3" fontId="5" fillId="0" borderId="0" xfId="0" quotePrefix="1" applyNumberFormat="1" applyFont="1" applyAlignment="1">
      <alignment horizontal="left"/>
    </xf>
    <xf numFmtId="3" fontId="5" fillId="0" borderId="2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/>
    </xf>
    <xf numFmtId="3" fontId="5" fillId="0" borderId="11" xfId="0" applyNumberFormat="1" applyFont="1" applyBorder="1" applyAlignment="1">
      <alignment horizontal="center"/>
    </xf>
    <xf numFmtId="166" fontId="5" fillId="0" borderId="4" xfId="1" applyNumberFormat="1" applyFont="1" applyBorder="1" applyAlignment="1">
      <alignment horizontal="right"/>
    </xf>
    <xf numFmtId="166" fontId="5" fillId="0" borderId="0" xfId="1" applyNumberFormat="1" applyFont="1" applyBorder="1" applyAlignment="1">
      <alignment horizontal="right"/>
    </xf>
    <xf numFmtId="3" fontId="5" fillId="0" borderId="0" xfId="0" applyNumberFormat="1" applyFont="1" applyBorder="1"/>
    <xf numFmtId="3" fontId="13" fillId="0" borderId="0" xfId="0" applyNumberFormat="1" applyFont="1" applyFill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0" fontId="5" fillId="0" borderId="0" xfId="0" applyFont="1" applyFill="1"/>
    <xf numFmtId="3" fontId="5" fillId="0" borderId="4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right"/>
    </xf>
    <xf numFmtId="0" fontId="5" fillId="0" borderId="11" xfId="0" applyFont="1" applyBorder="1"/>
    <xf numFmtId="0" fontId="5" fillId="0" borderId="8" xfId="0" applyFont="1" applyBorder="1"/>
    <xf numFmtId="0" fontId="5" fillId="0" borderId="4" xfId="0" applyFont="1" applyBorder="1"/>
    <xf numFmtId="3" fontId="5" fillId="0" borderId="6" xfId="0" applyNumberFormat="1" applyFont="1" applyBorder="1" applyAlignment="1">
      <alignment horizontal="right"/>
    </xf>
    <xf numFmtId="3" fontId="5" fillId="0" borderId="8" xfId="0" applyNumberFormat="1" applyFont="1" applyBorder="1"/>
    <xf numFmtId="3" fontId="5" fillId="0" borderId="10" xfId="0" applyNumberFormat="1" applyFont="1" applyBorder="1"/>
    <xf numFmtId="3" fontId="5" fillId="0" borderId="5" xfId="0" applyNumberFormat="1" applyFont="1" applyBorder="1"/>
    <xf numFmtId="3" fontId="5" fillId="0" borderId="11" xfId="0" quotePrefix="1" applyNumberFormat="1" applyFont="1" applyBorder="1" applyAlignment="1">
      <alignment horizontal="center" vertical="top"/>
    </xf>
    <xf numFmtId="3" fontId="5" fillId="0" borderId="9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 vertical="top"/>
    </xf>
    <xf numFmtId="0" fontId="5" fillId="0" borderId="6" xfId="0" applyFont="1" applyBorder="1"/>
    <xf numFmtId="0" fontId="14" fillId="0" borderId="6" xfId="0" applyFont="1" applyBorder="1"/>
    <xf numFmtId="0" fontId="10" fillId="2" borderId="6" xfId="0" applyFont="1" applyFill="1" applyBorder="1"/>
    <xf numFmtId="3" fontId="10" fillId="2" borderId="0" xfId="0" applyNumberFormat="1" applyFont="1" applyFill="1" applyBorder="1"/>
    <xf numFmtId="3" fontId="10" fillId="2" borderId="4" xfId="0" applyNumberFormat="1" applyFont="1" applyFill="1" applyBorder="1"/>
    <xf numFmtId="0" fontId="8" fillId="0" borderId="0" xfId="0" applyFont="1"/>
    <xf numFmtId="0" fontId="10" fillId="2" borderId="7" xfId="0" applyFont="1" applyFill="1" applyBorder="1"/>
    <xf numFmtId="0" fontId="5" fillId="0" borderId="0" xfId="0" quotePrefix="1" applyFont="1" applyBorder="1" applyAlignment="1">
      <alignment horizontal="left"/>
    </xf>
    <xf numFmtId="0" fontId="5" fillId="0" borderId="0" xfId="0" applyFont="1" applyAlignment="1">
      <alignment vertical="center"/>
    </xf>
    <xf numFmtId="3" fontId="8" fillId="0" borderId="0" xfId="0" applyNumberFormat="1" applyFont="1"/>
    <xf numFmtId="3" fontId="8" fillId="0" borderId="0" xfId="0" quotePrefix="1" applyNumberFormat="1" applyFont="1" applyAlignment="1">
      <alignment horizontal="left"/>
    </xf>
    <xf numFmtId="3" fontId="15" fillId="0" borderId="0" xfId="0" applyNumberFormat="1" applyFont="1" applyAlignment="1">
      <alignment horizontal="left"/>
    </xf>
    <xf numFmtId="14" fontId="8" fillId="0" borderId="0" xfId="0" applyNumberFormat="1" applyFont="1" applyAlignment="1">
      <alignment horizontal="left"/>
    </xf>
    <xf numFmtId="3" fontId="5" fillId="0" borderId="1" xfId="0" applyNumberFormat="1" applyFont="1" applyBorder="1"/>
    <xf numFmtId="3" fontId="9" fillId="0" borderId="1" xfId="0" applyNumberFormat="1" applyFont="1" applyBorder="1" applyAlignment="1">
      <alignment horizontal="center"/>
    </xf>
    <xf numFmtId="3" fontId="5" fillId="0" borderId="3" xfId="0" quotePrefix="1" applyNumberFormat="1" applyFont="1" applyBorder="1" applyAlignment="1">
      <alignment horizontal="center"/>
    </xf>
    <xf numFmtId="1" fontId="8" fillId="0" borderId="3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right"/>
    </xf>
    <xf numFmtId="1" fontId="8" fillId="0" borderId="0" xfId="0" applyNumberFormat="1" applyFont="1" applyBorder="1" applyAlignment="1">
      <alignment horizontal="left"/>
    </xf>
    <xf numFmtId="3" fontId="5" fillId="0" borderId="2" xfId="0" applyNumberFormat="1" applyFont="1" applyBorder="1" applyAlignment="1">
      <alignment horizontal="right"/>
    </xf>
    <xf numFmtId="3" fontId="13" fillId="2" borderId="2" xfId="0" applyNumberFormat="1" applyFont="1" applyFill="1" applyBorder="1"/>
    <xf numFmtId="164" fontId="15" fillId="3" borderId="0" xfId="0" applyNumberFormat="1" applyFont="1" applyFill="1" applyBorder="1" applyAlignment="1">
      <alignment horizontal="right" vertical="center"/>
    </xf>
    <xf numFmtId="164" fontId="15" fillId="3" borderId="2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right"/>
    </xf>
    <xf numFmtId="3" fontId="8" fillId="0" borderId="0" xfId="0" applyNumberFormat="1" applyFont="1" applyBorder="1"/>
    <xf numFmtId="3" fontId="10" fillId="2" borderId="2" xfId="0" applyNumberFormat="1" applyFont="1" applyFill="1" applyBorder="1"/>
    <xf numFmtId="3" fontId="5" fillId="0" borderId="2" xfId="0" applyNumberFormat="1" applyFont="1" applyBorder="1"/>
    <xf numFmtId="0" fontId="5" fillId="0" borderId="0" xfId="0" applyFont="1" applyAlignment="1">
      <alignment horizontal="left"/>
    </xf>
    <xf numFmtId="3" fontId="15" fillId="0" borderId="0" xfId="0" applyNumberFormat="1" applyFont="1"/>
    <xf numFmtId="0" fontId="9" fillId="0" borderId="0" xfId="0" applyFont="1" applyFill="1"/>
    <xf numFmtId="1" fontId="5" fillId="0" borderId="0" xfId="0" quotePrefix="1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3" fontId="13" fillId="2" borderId="0" xfId="0" applyNumberFormat="1" applyFont="1" applyFill="1" applyBorder="1" applyAlignment="1">
      <alignment horizontal="right"/>
    </xf>
    <xf numFmtId="3" fontId="13" fillId="2" borderId="2" xfId="0" applyNumberFormat="1" applyFont="1" applyFill="1" applyBorder="1" applyAlignment="1">
      <alignment horizontal="right"/>
    </xf>
    <xf numFmtId="165" fontId="15" fillId="0" borderId="2" xfId="1" applyNumberFormat="1" applyFont="1" applyFill="1" applyBorder="1" applyAlignment="1">
      <alignment horizontal="left"/>
    </xf>
    <xf numFmtId="0" fontId="15" fillId="0" borderId="0" xfId="0" applyFont="1" applyFill="1" applyAlignment="1">
      <alignment horizontal="left"/>
    </xf>
    <xf numFmtId="3" fontId="13" fillId="2" borderId="11" xfId="0" applyNumberFormat="1" applyFont="1" applyFill="1" applyBorder="1" applyAlignment="1">
      <alignment horizontal="right"/>
    </xf>
    <xf numFmtId="3" fontId="13" fillId="2" borderId="3" xfId="0" applyNumberFormat="1" applyFont="1" applyFill="1" applyBorder="1" applyAlignment="1">
      <alignment horizontal="right"/>
    </xf>
    <xf numFmtId="165" fontId="5" fillId="0" borderId="2" xfId="0" applyNumberFormat="1" applyFont="1" applyBorder="1" applyAlignment="1">
      <alignment horizontal="center"/>
    </xf>
    <xf numFmtId="165" fontId="15" fillId="0" borderId="2" xfId="1" applyNumberFormat="1" applyFont="1" applyFill="1" applyBorder="1" applyAlignment="1">
      <alignment horizontal="center"/>
    </xf>
    <xf numFmtId="165" fontId="13" fillId="2" borderId="0" xfId="0" applyNumberFormat="1" applyFont="1" applyFill="1" applyBorder="1" applyAlignment="1">
      <alignment horizontal="center"/>
    </xf>
    <xf numFmtId="165" fontId="13" fillId="2" borderId="2" xfId="0" applyNumberFormat="1" applyFont="1" applyFill="1" applyBorder="1" applyAlignment="1">
      <alignment horizontal="center"/>
    </xf>
    <xf numFmtId="165" fontId="5" fillId="0" borderId="0" xfId="0" applyNumberFormat="1" applyFont="1" applyBorder="1" applyAlignment="1">
      <alignment horizontal="center"/>
    </xf>
    <xf numFmtId="165" fontId="13" fillId="2" borderId="11" xfId="0" applyNumberFormat="1" applyFont="1" applyFill="1" applyBorder="1" applyAlignment="1">
      <alignment horizontal="center"/>
    </xf>
    <xf numFmtId="165" fontId="13" fillId="2" borderId="3" xfId="0" applyNumberFormat="1" applyFont="1" applyFill="1" applyBorder="1" applyAlignment="1">
      <alignment horizontal="center"/>
    </xf>
    <xf numFmtId="3" fontId="8" fillId="0" borderId="7" xfId="0" applyNumberFormat="1" applyFont="1" applyBorder="1" applyAlignment="1">
      <alignment horizontal="left"/>
    </xf>
    <xf numFmtId="0" fontId="5" fillId="0" borderId="5" xfId="0" applyFont="1" applyBorder="1"/>
    <xf numFmtId="166" fontId="16" fillId="5" borderId="0" xfId="1" applyNumberFormat="1" applyFont="1" applyFill="1" applyBorder="1" applyAlignment="1">
      <alignment horizontal="right"/>
    </xf>
    <xf numFmtId="166" fontId="16" fillId="5" borderId="4" xfId="1" applyNumberFormat="1" applyFont="1" applyFill="1" applyBorder="1" applyAlignment="1">
      <alignment horizontal="right"/>
    </xf>
    <xf numFmtId="164" fontId="5" fillId="0" borderId="0" xfId="0" applyNumberFormat="1" applyFont="1" applyAlignment="1">
      <alignment vertical="center"/>
    </xf>
    <xf numFmtId="14" fontId="9" fillId="0" borderId="0" xfId="0" applyNumberFormat="1" applyFont="1" applyAlignment="1"/>
    <xf numFmtId="14" fontId="9" fillId="0" borderId="0" xfId="0" applyNumberFormat="1" applyFont="1" applyAlignment="1">
      <alignment horizontal="left"/>
    </xf>
    <xf numFmtId="14" fontId="9" fillId="0" borderId="0" xfId="0" applyNumberFormat="1" applyFont="1" applyAlignment="1">
      <alignment horizontal="right"/>
    </xf>
    <xf numFmtId="3" fontId="5" fillId="0" borderId="0" xfId="0" applyNumberFormat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18" fillId="0" borderId="0" xfId="0" applyFont="1"/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9" fillId="0" borderId="6" xfId="0" applyFont="1" applyBorder="1" applyAlignment="1">
      <alignment horizontal="center" vertical="center" wrapText="1"/>
    </xf>
    <xf numFmtId="3" fontId="5" fillId="0" borderId="4" xfId="0" applyNumberFormat="1" applyFont="1" applyBorder="1" applyAlignment="1">
      <alignment horizontal="center" vertical="top"/>
    </xf>
    <xf numFmtId="3" fontId="8" fillId="0" borderId="2" xfId="0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0" fontId="9" fillId="0" borderId="2" xfId="0" applyFont="1" applyBorder="1" applyAlignment="1">
      <alignment horizontal="left"/>
    </xf>
    <xf numFmtId="3" fontId="9" fillId="0" borderId="4" xfId="0" applyNumberFormat="1" applyFont="1" applyBorder="1" applyAlignment="1">
      <alignment horizontal="right"/>
    </xf>
    <xf numFmtId="0" fontId="10" fillId="2" borderId="2" xfId="0" applyFont="1" applyFill="1" applyBorder="1" applyAlignment="1">
      <alignment horizontal="center"/>
    </xf>
    <xf numFmtId="3" fontId="13" fillId="2" borderId="4" xfId="0" applyNumberFormat="1" applyFont="1" applyFill="1" applyBorder="1"/>
    <xf numFmtId="0" fontId="15" fillId="3" borderId="2" xfId="0" applyFont="1" applyFill="1" applyBorder="1" applyAlignment="1">
      <alignment horizontal="left" vertical="center"/>
    </xf>
    <xf numFmtId="3" fontId="9" fillId="0" borderId="4" xfId="0" applyNumberFormat="1" applyFont="1" applyBorder="1"/>
    <xf numFmtId="0" fontId="9" fillId="0" borderId="7" xfId="0" applyFont="1" applyBorder="1"/>
    <xf numFmtId="3" fontId="9" fillId="0" borderId="3" xfId="0" applyNumberFormat="1" applyFont="1" applyFill="1" applyBorder="1"/>
    <xf numFmtId="3" fontId="9" fillId="0" borderId="9" xfId="0" applyNumberFormat="1" applyFont="1" applyFill="1" applyBorder="1"/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6" xfId="0" applyFont="1" applyBorder="1" applyAlignment="1">
      <alignment horizontal="center"/>
    </xf>
    <xf numFmtId="43" fontId="9" fillId="0" borderId="6" xfId="1" applyFont="1" applyBorder="1"/>
    <xf numFmtId="0" fontId="5" fillId="0" borderId="2" xfId="0" applyFont="1" applyBorder="1" applyAlignment="1">
      <alignment horizontal="center"/>
    </xf>
    <xf numFmtId="3" fontId="5" fillId="0" borderId="4" xfId="0" applyNumberFormat="1" applyFont="1" applyBorder="1"/>
    <xf numFmtId="3" fontId="8" fillId="0" borderId="4" xfId="0" applyNumberFormat="1" applyFont="1" applyBorder="1"/>
    <xf numFmtId="0" fontId="10" fillId="2" borderId="3" xfId="0" applyFont="1" applyFill="1" applyBorder="1" applyAlignment="1">
      <alignment horizontal="center"/>
    </xf>
    <xf numFmtId="3" fontId="13" fillId="2" borderId="3" xfId="0" applyNumberFormat="1" applyFont="1" applyFill="1" applyBorder="1"/>
    <xf numFmtId="3" fontId="13" fillId="2" borderId="9" xfId="0" applyNumberFormat="1" applyFont="1" applyFill="1" applyBorder="1"/>
    <xf numFmtId="0" fontId="8" fillId="0" borderId="3" xfId="0" applyFont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3" fontId="13" fillId="2" borderId="4" xfId="0" applyNumberFormat="1" applyFont="1" applyFill="1" applyBorder="1" applyAlignment="1">
      <alignment horizontal="right"/>
    </xf>
    <xf numFmtId="0" fontId="15" fillId="0" borderId="3" xfId="0" applyFont="1" applyBorder="1" applyAlignment="1">
      <alignment horizontal="center"/>
    </xf>
    <xf numFmtId="0" fontId="9" fillId="0" borderId="6" xfId="0" applyFont="1" applyBorder="1" applyAlignment="1">
      <alignment horizontal="left"/>
    </xf>
    <xf numFmtId="0" fontId="8" fillId="0" borderId="2" xfId="0" applyFont="1" applyBorder="1" applyAlignment="1">
      <alignment horizontal="center" wrapText="1"/>
    </xf>
    <xf numFmtId="0" fontId="15" fillId="0" borderId="2" xfId="0" applyFont="1" applyFill="1" applyBorder="1" applyAlignment="1">
      <alignment horizontal="left"/>
    </xf>
    <xf numFmtId="165" fontId="15" fillId="0" borderId="4" xfId="1" applyNumberFormat="1" applyFont="1" applyFill="1" applyBorder="1" applyAlignment="1">
      <alignment horizontal="left"/>
    </xf>
    <xf numFmtId="0" fontId="13" fillId="2" borderId="3" xfId="0" applyFont="1" applyFill="1" applyBorder="1" applyAlignment="1">
      <alignment horizontal="center"/>
    </xf>
    <xf numFmtId="3" fontId="13" fillId="2" borderId="9" xfId="0" applyNumberFormat="1" applyFont="1" applyFill="1" applyBorder="1" applyAlignment="1">
      <alignment horizontal="right"/>
    </xf>
    <xf numFmtId="165" fontId="9" fillId="0" borderId="4" xfId="0" applyNumberFormat="1" applyFont="1" applyBorder="1" applyAlignment="1">
      <alignment horizontal="center"/>
    </xf>
    <xf numFmtId="165" fontId="15" fillId="0" borderId="4" xfId="1" applyNumberFormat="1" applyFont="1" applyFill="1" applyBorder="1" applyAlignment="1">
      <alignment horizontal="center"/>
    </xf>
    <xf numFmtId="165" fontId="13" fillId="2" borderId="4" xfId="0" applyNumberFormat="1" applyFont="1" applyFill="1" applyBorder="1" applyAlignment="1">
      <alignment horizontal="center"/>
    </xf>
    <xf numFmtId="165" fontId="5" fillId="0" borderId="4" xfId="0" applyNumberFormat="1" applyFont="1" applyBorder="1" applyAlignment="1">
      <alignment horizontal="center"/>
    </xf>
    <xf numFmtId="165" fontId="13" fillId="2" borderId="9" xfId="0" applyNumberFormat="1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3" fontId="13" fillId="0" borderId="0" xfId="0" applyNumberFormat="1" applyFont="1" applyFill="1" applyBorder="1"/>
    <xf numFmtId="3" fontId="13" fillId="0" borderId="4" xfId="0" applyNumberFormat="1" applyFont="1" applyFill="1" applyBorder="1"/>
    <xf numFmtId="3" fontId="9" fillId="0" borderId="7" xfId="0" applyNumberFormat="1" applyFont="1" applyBorder="1" applyAlignment="1">
      <alignment horizontal="left"/>
    </xf>
    <xf numFmtId="0" fontId="6" fillId="0" borderId="0" xfId="0" applyFont="1"/>
    <xf numFmtId="0" fontId="1" fillId="0" borderId="0" xfId="3" applyAlignment="1">
      <alignment vertical="center"/>
    </xf>
    <xf numFmtId="0" fontId="22" fillId="0" borderId="0" xfId="3" applyFont="1"/>
    <xf numFmtId="0" fontId="4" fillId="0" borderId="0" xfId="3" applyFont="1" applyFill="1" applyBorder="1"/>
    <xf numFmtId="0" fontId="19" fillId="0" borderId="26" xfId="3" applyFont="1" applyBorder="1" applyAlignment="1">
      <alignment horizontal="center" vertical="center"/>
    </xf>
    <xf numFmtId="0" fontId="20" fillId="0" borderId="27" xfId="3" applyFont="1" applyBorder="1" applyAlignment="1">
      <alignment horizontal="center" vertical="center" wrapText="1"/>
    </xf>
    <xf numFmtId="0" fontId="20" fillId="0" borderId="28" xfId="3" applyFont="1" applyBorder="1" applyAlignment="1">
      <alignment horizontal="center" vertical="center" wrapText="1"/>
    </xf>
    <xf numFmtId="0" fontId="20" fillId="0" borderId="29" xfId="3" applyFont="1" applyBorder="1" applyAlignment="1">
      <alignment horizontal="center" vertical="center" wrapText="1"/>
    </xf>
    <xf numFmtId="0" fontId="20" fillId="0" borderId="30" xfId="3" applyFont="1" applyBorder="1" applyAlignment="1">
      <alignment horizontal="center" vertical="center" wrapText="1"/>
    </xf>
    <xf numFmtId="0" fontId="21" fillId="0" borderId="20" xfId="3" applyFont="1" applyFill="1" applyBorder="1" applyAlignment="1">
      <alignment horizontal="center" vertical="center"/>
    </xf>
    <xf numFmtId="0" fontId="21" fillId="0" borderId="21" xfId="3" applyFont="1" applyFill="1" applyBorder="1" applyAlignment="1">
      <alignment horizontal="center" vertical="center"/>
    </xf>
    <xf numFmtId="0" fontId="21" fillId="0" borderId="20" xfId="3" applyFont="1" applyFill="1" applyBorder="1" applyAlignment="1">
      <alignment horizontal="center"/>
    </xf>
    <xf numFmtId="0" fontId="21" fillId="0" borderId="21" xfId="3" applyFont="1" applyFill="1" applyBorder="1" applyAlignment="1">
      <alignment horizontal="center"/>
    </xf>
    <xf numFmtId="0" fontId="1" fillId="0" borderId="0" xfId="3" applyAlignment="1"/>
    <xf numFmtId="0" fontId="21" fillId="0" borderId="31" xfId="3" applyFont="1" applyFill="1" applyBorder="1" applyAlignment="1">
      <alignment horizontal="center" vertical="center"/>
    </xf>
    <xf numFmtId="0" fontId="24" fillId="0" borderId="0" xfId="3" applyFont="1"/>
    <xf numFmtId="0" fontId="22" fillId="0" borderId="0" xfId="3" applyFont="1" applyAlignment="1">
      <alignment vertical="center"/>
    </xf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" fontId="15" fillId="0" borderId="0" xfId="0" applyNumberFormat="1" applyFont="1" applyBorder="1" applyAlignment="1">
      <alignment horizontal="left"/>
    </xf>
    <xf numFmtId="1" fontId="15" fillId="0" borderId="0" xfId="0" applyNumberFormat="1" applyFont="1" applyBorder="1" applyAlignment="1">
      <alignment horizontal="right"/>
    </xf>
    <xf numFmtId="3" fontId="9" fillId="0" borderId="0" xfId="0" applyNumberFormat="1" applyFont="1" applyAlignment="1"/>
    <xf numFmtId="0" fontId="17" fillId="0" borderId="0" xfId="0" applyFont="1" applyAlignment="1">
      <alignment vertical="top" wrapText="1"/>
    </xf>
    <xf numFmtId="14" fontId="9" fillId="0" borderId="0" xfId="0" quotePrefix="1" applyNumberFormat="1" applyFont="1" applyAlignment="1"/>
    <xf numFmtId="0" fontId="13" fillId="0" borderId="6" xfId="0" applyFont="1" applyFill="1" applyBorder="1" applyAlignment="1">
      <alignment horizontal="center"/>
    </xf>
    <xf numFmtId="3" fontId="13" fillId="0" borderId="4" xfId="0" applyNumberFormat="1" applyFont="1" applyFill="1" applyBorder="1" applyAlignment="1">
      <alignment horizontal="right"/>
    </xf>
    <xf numFmtId="3" fontId="15" fillId="0" borderId="0" xfId="0" applyNumberFormat="1" applyFont="1" applyAlignment="1"/>
    <xf numFmtId="165" fontId="13" fillId="0" borderId="0" xfId="0" applyNumberFormat="1" applyFont="1" applyFill="1" applyBorder="1" applyAlignment="1">
      <alignment horizontal="center"/>
    </xf>
    <xf numFmtId="165" fontId="13" fillId="0" borderId="4" xfId="0" applyNumberFormat="1" applyFont="1" applyFill="1" applyBorder="1" applyAlignment="1">
      <alignment horizontal="center"/>
    </xf>
    <xf numFmtId="43" fontId="5" fillId="0" borderId="2" xfId="1" applyFont="1" applyBorder="1" applyAlignment="1">
      <alignment horizontal="right"/>
    </xf>
    <xf numFmtId="43" fontId="13" fillId="2" borderId="2" xfId="1" applyFont="1" applyFill="1" applyBorder="1"/>
    <xf numFmtId="43" fontId="15" fillId="3" borderId="2" xfId="1" applyFont="1" applyFill="1" applyBorder="1" applyAlignment="1">
      <alignment horizontal="right" vertical="center"/>
    </xf>
    <xf numFmtId="43" fontId="5" fillId="0" borderId="2" xfId="1" applyFont="1" applyBorder="1"/>
    <xf numFmtId="43" fontId="13" fillId="2" borderId="2" xfId="1" applyFont="1" applyFill="1" applyBorder="1" applyAlignment="1">
      <alignment horizontal="right"/>
    </xf>
    <xf numFmtId="43" fontId="13" fillId="2" borderId="3" xfId="1" applyFont="1" applyFill="1" applyBorder="1" applyAlignment="1">
      <alignment horizontal="right"/>
    </xf>
    <xf numFmtId="43" fontId="13" fillId="2" borderId="3" xfId="1" applyFont="1" applyFill="1" applyBorder="1"/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" fontId="8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0" fontId="25" fillId="0" borderId="0" xfId="0" applyFont="1" applyBorder="1" applyAlignment="1"/>
    <xf numFmtId="0" fontId="6" fillId="0" borderId="0" xfId="0" applyFont="1" applyFill="1" applyBorder="1"/>
    <xf numFmtId="0" fontId="26" fillId="0" borderId="0" xfId="0" quotePrefix="1" applyFont="1" applyBorder="1" applyAlignment="1">
      <alignment horizontal="left"/>
    </xf>
    <xf numFmtId="0" fontId="25" fillId="0" borderId="0" xfId="0" quotePrefix="1" applyFont="1" applyAlignment="1">
      <alignment horizontal="left"/>
    </xf>
    <xf numFmtId="3" fontId="6" fillId="0" borderId="0" xfId="0" applyNumberFormat="1" applyFont="1"/>
    <xf numFmtId="3" fontId="25" fillId="0" borderId="0" xfId="0" applyNumberFormat="1" applyFont="1" applyAlignment="1">
      <alignment horizontal="center" vertical="top"/>
    </xf>
    <xf numFmtId="3" fontId="25" fillId="0" borderId="0" xfId="0" applyNumberFormat="1" applyFont="1" applyAlignment="1">
      <alignment vertical="center"/>
    </xf>
    <xf numFmtId="3" fontId="25" fillId="0" borderId="0" xfId="0" applyNumberFormat="1" applyFont="1" applyFill="1" applyBorder="1" applyAlignment="1">
      <alignment horizontal="center" vertical="center" wrapText="1"/>
    </xf>
    <xf numFmtId="3" fontId="6" fillId="0" borderId="0" xfId="0" quotePrefix="1" applyNumberFormat="1" applyFont="1" applyAlignment="1">
      <alignment horizontal="left"/>
    </xf>
    <xf numFmtId="3" fontId="6" fillId="0" borderId="0" xfId="0" quotePrefix="1" applyNumberFormat="1" applyFont="1" applyAlignment="1">
      <alignment horizontal="right"/>
    </xf>
    <xf numFmtId="0" fontId="25" fillId="0" borderId="0" xfId="0" quotePrefix="1" applyFont="1" applyAlignment="1">
      <alignment horizontal="center"/>
    </xf>
    <xf numFmtId="0" fontId="6" fillId="0" borderId="0" xfId="0" applyFont="1" applyBorder="1"/>
    <xf numFmtId="3" fontId="27" fillId="0" borderId="12" xfId="0" applyNumberFormat="1" applyFont="1" applyBorder="1" applyAlignment="1">
      <alignment horizontal="left"/>
    </xf>
    <xf numFmtId="3" fontId="25" fillId="0" borderId="13" xfId="0" applyNumberFormat="1" applyFont="1" applyBorder="1" applyAlignment="1">
      <alignment horizontal="left" vertical="center"/>
    </xf>
    <xf numFmtId="3" fontId="26" fillId="0" borderId="13" xfId="0" applyNumberFormat="1" applyFont="1" applyBorder="1" applyAlignment="1">
      <alignment horizontal="left"/>
    </xf>
    <xf numFmtId="3" fontId="6" fillId="0" borderId="0" xfId="0" applyNumberFormat="1" applyFont="1" applyFill="1" applyBorder="1" applyAlignment="1">
      <alignment horizontal="center"/>
    </xf>
    <xf numFmtId="3" fontId="6" fillId="0" borderId="34" xfId="0" applyNumberFormat="1" applyFont="1" applyBorder="1" applyAlignment="1">
      <alignment horizontal="center" vertical="center" wrapText="1"/>
    </xf>
    <xf numFmtId="0" fontId="28" fillId="0" borderId="4" xfId="0" applyFont="1" applyBorder="1" applyAlignment="1">
      <alignment horizontal="left"/>
    </xf>
    <xf numFmtId="0" fontId="6" fillId="0" borderId="6" xfId="0" applyFont="1" applyBorder="1" applyAlignment="1">
      <alignment horizontal="right"/>
    </xf>
    <xf numFmtId="0" fontId="6" fillId="0" borderId="4" xfId="0" applyFont="1" applyBorder="1" applyAlignment="1">
      <alignment horizontal="right"/>
    </xf>
    <xf numFmtId="0" fontId="6" fillId="0" borderId="0" xfId="0" applyFont="1" applyBorder="1" applyAlignment="1">
      <alignment horizontal="right"/>
    </xf>
    <xf numFmtId="0" fontId="28" fillId="0" borderId="0" xfId="0" applyFont="1" applyFill="1" applyBorder="1" applyAlignment="1">
      <alignment horizontal="left"/>
    </xf>
    <xf numFmtId="0" fontId="6" fillId="0" borderId="0" xfId="0" applyFont="1" applyFill="1" applyBorder="1" applyAlignment="1">
      <alignment horizontal="right"/>
    </xf>
    <xf numFmtId="0" fontId="6" fillId="0" borderId="4" xfId="0" applyFont="1" applyBorder="1" applyAlignment="1">
      <alignment horizontal="center"/>
    </xf>
    <xf numFmtId="166" fontId="6" fillId="0" borderId="6" xfId="1" applyNumberFormat="1" applyFont="1" applyBorder="1" applyAlignment="1">
      <alignment horizontal="right"/>
    </xf>
    <xf numFmtId="166" fontId="6" fillId="0" borderId="4" xfId="1" applyNumberFormat="1" applyFont="1" applyBorder="1" applyAlignment="1">
      <alignment horizontal="right"/>
    </xf>
    <xf numFmtId="166" fontId="6" fillId="0" borderId="0" xfId="1" applyNumberFormat="1" applyFont="1" applyBorder="1" applyAlignment="1">
      <alignment horizontal="right"/>
    </xf>
    <xf numFmtId="0" fontId="6" fillId="0" borderId="0" xfId="0" applyFont="1" applyFill="1" applyBorder="1" applyAlignment="1">
      <alignment horizontal="center"/>
    </xf>
    <xf numFmtId="3" fontId="6" fillId="0" borderId="0" xfId="0" applyNumberFormat="1" applyFont="1" applyFill="1" applyBorder="1" applyAlignment="1">
      <alignment horizontal="right"/>
    </xf>
    <xf numFmtId="9" fontId="6" fillId="0" borderId="0" xfId="2" applyFont="1" applyFill="1" applyBorder="1"/>
    <xf numFmtId="9" fontId="6" fillId="0" borderId="0" xfId="2" applyFont="1"/>
    <xf numFmtId="9" fontId="6" fillId="0" borderId="0" xfId="2" applyFont="1" applyBorder="1"/>
    <xf numFmtId="3" fontId="6" fillId="0" borderId="0" xfId="0" applyNumberFormat="1" applyFont="1" applyBorder="1"/>
    <xf numFmtId="0" fontId="29" fillId="0" borderId="0" xfId="0" applyFont="1" applyFill="1" applyBorder="1" applyAlignment="1">
      <alignment horizontal="center"/>
    </xf>
    <xf numFmtId="3" fontId="30" fillId="0" borderId="0" xfId="0" applyNumberFormat="1" applyFont="1" applyFill="1" applyBorder="1" applyAlignment="1">
      <alignment horizontal="right"/>
    </xf>
    <xf numFmtId="0" fontId="29" fillId="2" borderId="4" xfId="0" applyFont="1" applyFill="1" applyBorder="1" applyAlignment="1">
      <alignment horizontal="center"/>
    </xf>
    <xf numFmtId="166" fontId="30" fillId="2" borderId="6" xfId="1" applyNumberFormat="1" applyFont="1" applyFill="1" applyBorder="1" applyAlignment="1">
      <alignment horizontal="right"/>
    </xf>
    <xf numFmtId="166" fontId="30" fillId="2" borderId="4" xfId="1" applyNumberFormat="1" applyFont="1" applyFill="1" applyBorder="1" applyAlignment="1">
      <alignment horizontal="right"/>
    </xf>
    <xf numFmtId="3" fontId="6" fillId="0" borderId="0" xfId="0" applyNumberFormat="1" applyFont="1" applyFill="1" applyBorder="1"/>
    <xf numFmtId="166" fontId="26" fillId="0" borderId="6" xfId="1" applyNumberFormat="1" applyFont="1" applyBorder="1" applyAlignment="1">
      <alignment horizontal="right"/>
    </xf>
    <xf numFmtId="166" fontId="26" fillId="0" borderId="4" xfId="1" applyNumberFormat="1" applyFont="1" applyBorder="1" applyAlignment="1">
      <alignment horizontal="right"/>
    </xf>
    <xf numFmtId="166" fontId="26" fillId="0" borderId="0" xfId="1" applyNumberFormat="1" applyFont="1" applyBorder="1" applyAlignment="1">
      <alignment horizontal="right"/>
    </xf>
    <xf numFmtId="3" fontId="26" fillId="0" borderId="6" xfId="0" applyNumberFormat="1" applyFont="1" applyBorder="1" applyAlignment="1">
      <alignment horizontal="right"/>
    </xf>
    <xf numFmtId="3" fontId="26" fillId="0" borderId="4" xfId="0" applyNumberFormat="1" applyFont="1" applyBorder="1" applyAlignment="1">
      <alignment horizontal="right"/>
    </xf>
    <xf numFmtId="3" fontId="26" fillId="0" borderId="0" xfId="0" applyNumberFormat="1" applyFont="1" applyBorder="1" applyAlignment="1">
      <alignment horizontal="right"/>
    </xf>
    <xf numFmtId="166" fontId="6" fillId="0" borderId="6" xfId="1" applyNumberFormat="1" applyFont="1" applyBorder="1" applyAlignment="1"/>
    <xf numFmtId="1" fontId="6" fillId="0" borderId="0" xfId="0" applyNumberFormat="1" applyFont="1" applyFill="1" applyBorder="1"/>
    <xf numFmtId="0" fontId="28" fillId="0" borderId="4" xfId="0" applyFont="1" applyBorder="1" applyAlignment="1">
      <alignment horizontal="left" vertical="center"/>
    </xf>
    <xf numFmtId="166" fontId="30" fillId="0" borderId="6" xfId="1" applyNumberFormat="1" applyFont="1" applyFill="1" applyBorder="1" applyAlignment="1">
      <alignment horizontal="right" vertical="center"/>
    </xf>
    <xf numFmtId="166" fontId="30" fillId="0" borderId="4" xfId="1" applyNumberFormat="1" applyFont="1" applyFill="1" applyBorder="1" applyAlignment="1">
      <alignment horizontal="right" vertical="center"/>
    </xf>
    <xf numFmtId="166" fontId="30" fillId="0" borderId="0" xfId="1" applyNumberFormat="1" applyFont="1" applyFill="1" applyBorder="1" applyAlignment="1">
      <alignment horizontal="right" vertical="center"/>
    </xf>
    <xf numFmtId="0" fontId="6" fillId="0" borderId="4" xfId="0" applyFont="1" applyBorder="1" applyAlignment="1">
      <alignment horizontal="center" vertical="center"/>
    </xf>
    <xf numFmtId="3" fontId="26" fillId="0" borderId="0" xfId="0" applyNumberFormat="1" applyFont="1" applyFill="1" applyBorder="1" applyAlignment="1">
      <alignment horizontal="right"/>
    </xf>
    <xf numFmtId="43" fontId="6" fillId="0" borderId="0" xfId="1" applyFont="1" applyFill="1" applyBorder="1" applyAlignment="1">
      <alignment horizontal="right"/>
    </xf>
    <xf numFmtId="0" fontId="29" fillId="2" borderId="4" xfId="0" applyFont="1" applyFill="1" applyBorder="1" applyAlignment="1">
      <alignment horizontal="center" vertical="center"/>
    </xf>
    <xf numFmtId="166" fontId="6" fillId="0" borderId="0" xfId="0" applyNumberFormat="1" applyFont="1" applyFill="1" applyBorder="1" applyAlignment="1">
      <alignment horizontal="center"/>
    </xf>
    <xf numFmtId="0" fontId="6" fillId="0" borderId="9" xfId="0" applyFont="1" applyBorder="1"/>
    <xf numFmtId="0" fontId="6" fillId="0" borderId="7" xfId="0" applyFont="1" applyBorder="1"/>
    <xf numFmtId="0" fontId="6" fillId="0" borderId="11" xfId="0" applyFont="1" applyBorder="1"/>
    <xf numFmtId="0" fontId="26" fillId="0" borderId="0" xfId="0" quotePrefix="1" applyFont="1" applyFill="1" applyBorder="1" applyAlignment="1"/>
    <xf numFmtId="166" fontId="6" fillId="0" borderId="8" xfId="0" applyNumberFormat="1" applyFont="1" applyBorder="1"/>
    <xf numFmtId="0" fontId="6" fillId="0" borderId="8" xfId="0" applyFont="1" applyBorder="1"/>
    <xf numFmtId="3" fontId="27" fillId="0" borderId="6" xfId="0" applyNumberFormat="1" applyFont="1" applyBorder="1" applyAlignment="1">
      <alignment horizontal="center" vertical="center"/>
    </xf>
    <xf numFmtId="3" fontId="27" fillId="0" borderId="4" xfId="0" applyNumberFormat="1" applyFont="1" applyBorder="1" applyAlignment="1">
      <alignment horizontal="center" vertical="center"/>
    </xf>
    <xf numFmtId="3" fontId="27" fillId="0" borderId="6" xfId="0" applyNumberFormat="1" applyFont="1" applyBorder="1" applyAlignment="1">
      <alignment horizontal="center"/>
    </xf>
    <xf numFmtId="3" fontId="27" fillId="0" borderId="4" xfId="0" applyNumberFormat="1" applyFont="1" applyBorder="1" applyAlignment="1">
      <alignment horizontal="center"/>
    </xf>
    <xf numFmtId="3" fontId="29" fillId="4" borderId="7" xfId="0" applyNumberFormat="1" applyFont="1" applyFill="1" applyBorder="1" applyAlignment="1">
      <alignment horizontal="center"/>
    </xf>
    <xf numFmtId="3" fontId="29" fillId="4" borderId="11" xfId="0" applyNumberFormat="1" applyFont="1" applyFill="1" applyBorder="1" applyAlignment="1">
      <alignment horizontal="center"/>
    </xf>
    <xf numFmtId="3" fontId="29" fillId="4" borderId="9" xfId="0" applyNumberFormat="1" applyFont="1" applyFill="1" applyBorder="1" applyAlignment="1">
      <alignment horizontal="center"/>
    </xf>
    <xf numFmtId="0" fontId="27" fillId="0" borderId="0" xfId="0" applyFont="1" applyBorder="1" applyAlignment="1">
      <alignment horizontal="left"/>
    </xf>
    <xf numFmtId="3" fontId="25" fillId="0" borderId="0" xfId="0" applyNumberFormat="1" applyFont="1" applyBorder="1"/>
    <xf numFmtId="0" fontId="25" fillId="0" borderId="0" xfId="0" applyFont="1" applyBorder="1" applyAlignment="1">
      <alignment horizontal="left"/>
    </xf>
    <xf numFmtId="0" fontId="26" fillId="0" borderId="5" xfId="0" applyNumberFormat="1" applyFont="1" applyBorder="1" applyAlignment="1">
      <alignment horizontal="center"/>
    </xf>
    <xf numFmtId="0" fontId="26" fillId="0" borderId="1" xfId="0" applyNumberFormat="1" applyFont="1" applyBorder="1" applyAlignment="1">
      <alignment horizontal="center"/>
    </xf>
    <xf numFmtId="3" fontId="26" fillId="0" borderId="8" xfId="0" applyNumberFormat="1" applyFont="1" applyBorder="1" applyAlignment="1">
      <alignment horizontal="center"/>
    </xf>
    <xf numFmtId="3" fontId="26" fillId="0" borderId="6" xfId="0" applyNumberFormat="1" applyFont="1" applyBorder="1" applyAlignment="1">
      <alignment horizontal="center"/>
    </xf>
    <xf numFmtId="3" fontId="26" fillId="0" borderId="2" xfId="0" applyNumberFormat="1" applyFont="1" applyBorder="1" applyAlignment="1">
      <alignment horizontal="center"/>
    </xf>
    <xf numFmtId="3" fontId="26" fillId="0" borderId="0" xfId="0" applyNumberFormat="1" applyFont="1" applyBorder="1" applyAlignment="1">
      <alignment horizontal="center"/>
    </xf>
    <xf numFmtId="3" fontId="26" fillId="0" borderId="11" xfId="0" applyNumberFormat="1" applyFont="1" applyBorder="1" applyAlignment="1">
      <alignment horizontal="center"/>
    </xf>
    <xf numFmtId="3" fontId="6" fillId="0" borderId="6" xfId="0" applyNumberFormat="1" applyFont="1" applyBorder="1" applyAlignment="1">
      <alignment horizontal="center"/>
    </xf>
    <xf numFmtId="3" fontId="6" fillId="0" borderId="0" xfId="0" applyNumberFormat="1" applyFont="1" applyBorder="1" applyAlignment="1">
      <alignment horizontal="center"/>
    </xf>
    <xf numFmtId="0" fontId="28" fillId="0" borderId="4" xfId="0" applyFont="1" applyBorder="1" applyAlignment="1">
      <alignment horizontal="center"/>
    </xf>
    <xf numFmtId="3" fontId="6" fillId="0" borderId="6" xfId="0" applyNumberFormat="1" applyFont="1" applyFill="1" applyBorder="1" applyAlignment="1">
      <alignment horizontal="center"/>
    </xf>
    <xf numFmtId="1" fontId="6" fillId="0" borderId="0" xfId="0" applyNumberFormat="1" applyFont="1" applyFill="1" applyBorder="1" applyAlignment="1">
      <alignment horizontal="center"/>
    </xf>
    <xf numFmtId="0" fontId="32" fillId="2" borderId="4" xfId="0" applyFont="1" applyFill="1" applyBorder="1" applyAlignment="1">
      <alignment horizontal="center"/>
    </xf>
    <xf numFmtId="3" fontId="33" fillId="2" borderId="6" xfId="0" applyNumberFormat="1" applyFont="1" applyFill="1" applyBorder="1" applyAlignment="1">
      <alignment horizontal="center"/>
    </xf>
    <xf numFmtId="1" fontId="33" fillId="2" borderId="0" xfId="0" applyNumberFormat="1" applyFont="1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1" fontId="6" fillId="0" borderId="0" xfId="0" applyNumberFormat="1" applyFont="1" applyBorder="1" applyAlignment="1">
      <alignment horizontal="center"/>
    </xf>
    <xf numFmtId="0" fontId="34" fillId="0" borderId="10" xfId="0" applyFont="1" applyBorder="1"/>
    <xf numFmtId="0" fontId="34" fillId="0" borderId="5" xfId="0" applyFont="1" applyBorder="1"/>
    <xf numFmtId="3" fontId="34" fillId="0" borderId="8" xfId="0" applyNumberFormat="1" applyFont="1" applyBorder="1"/>
    <xf numFmtId="0" fontId="34" fillId="0" borderId="8" xfId="0" applyFont="1" applyBorder="1"/>
    <xf numFmtId="0" fontId="26" fillId="0" borderId="0" xfId="0" applyFont="1" applyBorder="1" applyAlignment="1">
      <alignment horizontal="center"/>
    </xf>
    <xf numFmtId="0" fontId="26" fillId="0" borderId="0" xfId="0" applyNumberFormat="1" applyFont="1" applyFill="1" applyBorder="1" applyAlignment="1">
      <alignment horizontal="center" vertical="center"/>
    </xf>
    <xf numFmtId="14" fontId="25" fillId="0" borderId="0" xfId="0" quotePrefix="1" applyNumberFormat="1" applyFont="1" applyAlignment="1">
      <alignment horizontal="center"/>
    </xf>
    <xf numFmtId="166" fontId="30" fillId="2" borderId="0" xfId="1" applyNumberFormat="1" applyFont="1" applyFill="1" applyBorder="1" applyAlignment="1">
      <alignment horizontal="right"/>
    </xf>
    <xf numFmtId="3" fontId="25" fillId="0" borderId="0" xfId="0" applyNumberFormat="1" applyFont="1" applyFill="1" applyBorder="1" applyAlignment="1">
      <alignment horizontal="center" vertical="center"/>
    </xf>
    <xf numFmtId="166" fontId="6" fillId="0" borderId="0" xfId="1" applyNumberFormat="1" applyFont="1" applyFill="1" applyBorder="1" applyAlignment="1">
      <alignment horizontal="right"/>
    </xf>
    <xf numFmtId="166" fontId="30" fillId="0" borderId="0" xfId="1" applyNumberFormat="1" applyFont="1" applyFill="1" applyBorder="1" applyAlignment="1">
      <alignment horizontal="right"/>
    </xf>
    <xf numFmtId="166" fontId="26" fillId="0" borderId="0" xfId="1" applyNumberFormat="1" applyFont="1" applyFill="1" applyBorder="1" applyAlignment="1">
      <alignment horizontal="right"/>
    </xf>
    <xf numFmtId="166" fontId="6" fillId="0" borderId="0" xfId="0" applyNumberFormat="1" applyFont="1" applyFill="1" applyBorder="1"/>
    <xf numFmtId="0" fontId="6" fillId="0" borderId="0" xfId="0" applyFont="1" applyFill="1"/>
    <xf numFmtId="1" fontId="33" fillId="0" borderId="0" xfId="0" applyNumberFormat="1" applyFont="1" applyFill="1" applyBorder="1" applyAlignment="1">
      <alignment horizontal="center"/>
    </xf>
    <xf numFmtId="0" fontId="34" fillId="0" borderId="0" xfId="0" applyFont="1" applyFill="1" applyBorder="1"/>
    <xf numFmtId="3" fontId="6" fillId="0" borderId="13" xfId="0" applyNumberFormat="1" applyFont="1" applyBorder="1" applyAlignment="1">
      <alignment horizontal="center"/>
    </xf>
    <xf numFmtId="3" fontId="6" fillId="0" borderId="12" xfId="0" applyNumberFormat="1" applyFont="1" applyBorder="1" applyAlignment="1">
      <alignment horizontal="center" vertical="center" wrapText="1"/>
    </xf>
    <xf numFmtId="3" fontId="25" fillId="0" borderId="0" xfId="0" applyNumberFormat="1" applyFont="1" applyFill="1" applyBorder="1" applyAlignment="1">
      <alignment vertical="center"/>
    </xf>
    <xf numFmtId="14" fontId="25" fillId="0" borderId="0" xfId="0" quotePrefix="1" applyNumberFormat="1" applyFont="1" applyFill="1" applyBorder="1" applyAlignment="1">
      <alignment horizontal="center"/>
    </xf>
    <xf numFmtId="3" fontId="6" fillId="0" borderId="0" xfId="0" quotePrefix="1" applyNumberFormat="1" applyFont="1" applyFill="1" applyBorder="1" applyAlignment="1">
      <alignment horizontal="left"/>
    </xf>
    <xf numFmtId="3" fontId="6" fillId="0" borderId="0" xfId="0" applyNumberFormat="1" applyFont="1" applyFill="1" applyBorder="1" applyAlignment="1">
      <alignment horizontal="center" vertical="center" wrapText="1"/>
    </xf>
    <xf numFmtId="0" fontId="6" fillId="0" borderId="2" xfId="0" applyFont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29" fillId="4" borderId="7" xfId="0" applyFont="1" applyFill="1" applyBorder="1" applyAlignment="1">
      <alignment horizontal="center"/>
    </xf>
    <xf numFmtId="0" fontId="32" fillId="0" borderId="4" xfId="0" applyFont="1" applyFill="1" applyBorder="1" applyAlignment="1">
      <alignment horizontal="center"/>
    </xf>
    <xf numFmtId="3" fontId="33" fillId="0" borderId="6" xfId="0" applyNumberFormat="1" applyFont="1" applyFill="1" applyBorder="1" applyAlignment="1">
      <alignment horizontal="center"/>
    </xf>
    <xf numFmtId="3" fontId="25" fillId="0" borderId="0" xfId="0" applyNumberFormat="1" applyFont="1" applyAlignment="1">
      <alignment vertical="top"/>
    </xf>
    <xf numFmtId="14" fontId="25" fillId="0" borderId="0" xfId="0" quotePrefix="1" applyNumberFormat="1" applyFont="1" applyAlignment="1"/>
    <xf numFmtId="3" fontId="26" fillId="0" borderId="7" xfId="0" applyNumberFormat="1" applyFont="1" applyBorder="1" applyAlignment="1">
      <alignment horizontal="center"/>
    </xf>
    <xf numFmtId="3" fontId="26" fillId="0" borderId="3" xfId="0" applyNumberFormat="1" applyFont="1" applyBorder="1" applyAlignment="1">
      <alignment horizontal="center"/>
    </xf>
    <xf numFmtId="3" fontId="8" fillId="0" borderId="0" xfId="0" applyNumberFormat="1" applyFont="1" applyBorder="1" applyAlignment="1">
      <alignment horizontal="center" vertic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15" fillId="3" borderId="0" xfId="0" applyFont="1" applyFill="1" applyBorder="1" applyAlignment="1">
      <alignment horizontal="left" vertical="center"/>
    </xf>
    <xf numFmtId="0" fontId="10" fillId="2" borderId="0" xfId="0" applyFont="1" applyFill="1" applyBorder="1" applyAlignment="1">
      <alignment horizontal="center"/>
    </xf>
    <xf numFmtId="3" fontId="13" fillId="2" borderId="0" xfId="0" applyNumberFormat="1" applyFont="1" applyFill="1" applyBorder="1"/>
    <xf numFmtId="0" fontId="10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left" vertical="center" wrapText="1"/>
    </xf>
    <xf numFmtId="43" fontId="13" fillId="2" borderId="0" xfId="1" applyFont="1" applyFill="1" applyBorder="1"/>
    <xf numFmtId="9" fontId="8" fillId="0" borderId="0" xfId="2" applyFont="1" applyBorder="1"/>
    <xf numFmtId="1" fontId="33" fillId="5" borderId="0" xfId="0" applyNumberFormat="1" applyFont="1" applyFill="1" applyBorder="1" applyAlignment="1">
      <alignment horizontal="center"/>
    </xf>
    <xf numFmtId="3" fontId="33" fillId="2" borderId="0" xfId="0" applyNumberFormat="1" applyFont="1" applyFill="1" applyBorder="1" applyAlignment="1">
      <alignment horizontal="center"/>
    </xf>
    <xf numFmtId="3" fontId="25" fillId="0" borderId="0" xfId="0" applyNumberFormat="1" applyFont="1" applyAlignment="1">
      <alignment vertical="center"/>
    </xf>
    <xf numFmtId="3" fontId="25" fillId="0" borderId="0" xfId="0" applyNumberFormat="1" applyFont="1" applyBorder="1" applyAlignment="1">
      <alignment horizontal="center" vertical="center"/>
    </xf>
    <xf numFmtId="14" fontId="25" fillId="0" borderId="0" xfId="0" quotePrefix="1" applyNumberFormat="1" applyFont="1" applyAlignment="1">
      <alignment horizontal="center"/>
    </xf>
    <xf numFmtId="3" fontId="6" fillId="0" borderId="0" xfId="0" applyNumberFormat="1" applyFont="1" applyBorder="1" applyAlignment="1">
      <alignment horizontal="center"/>
    </xf>
    <xf numFmtId="3" fontId="25" fillId="0" borderId="0" xfId="0" applyNumberFormat="1" applyFont="1" applyAlignment="1">
      <alignment horizontal="center" vertical="center"/>
    </xf>
    <xf numFmtId="0" fontId="26" fillId="0" borderId="10" xfId="0" applyFont="1" applyBorder="1" applyAlignment="1">
      <alignment horizontal="center" vertical="center" wrapText="1"/>
    </xf>
    <xf numFmtId="0" fontId="26" fillId="0" borderId="4" xfId="0" applyFont="1" applyBorder="1" applyAlignment="1">
      <alignment horizontal="center" vertical="center" wrapText="1"/>
    </xf>
    <xf numFmtId="0" fontId="26" fillId="0" borderId="9" xfId="0" applyFont="1" applyBorder="1" applyAlignment="1">
      <alignment horizontal="center" vertical="center" wrapText="1"/>
    </xf>
    <xf numFmtId="0" fontId="26" fillId="0" borderId="12" xfId="0" applyNumberFormat="1" applyFont="1" applyBorder="1" applyAlignment="1">
      <alignment horizontal="center" vertical="center"/>
    </xf>
    <xf numFmtId="0" fontId="26" fillId="0" borderId="13" xfId="0" applyNumberFormat="1" applyFont="1" applyBorder="1" applyAlignment="1">
      <alignment horizontal="center" vertical="center"/>
    </xf>
    <xf numFmtId="0" fontId="26" fillId="0" borderId="14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left" vertical="top" wrapText="1"/>
    </xf>
    <xf numFmtId="0" fontId="26" fillId="0" borderId="1" xfId="0" applyFont="1" applyBorder="1" applyAlignment="1">
      <alignment horizontal="left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3" xfId="0" applyFont="1" applyBorder="1" applyAlignment="1">
      <alignment horizontal="left" vertical="center" wrapText="1"/>
    </xf>
    <xf numFmtId="0" fontId="31" fillId="0" borderId="5" xfId="0" applyFont="1" applyBorder="1" applyAlignment="1">
      <alignment horizontal="center" vertical="center" wrapText="1"/>
    </xf>
    <xf numFmtId="0" fontId="31" fillId="0" borderId="8" xfId="0" applyFont="1" applyBorder="1" applyAlignment="1">
      <alignment horizontal="center" vertical="center" wrapText="1"/>
    </xf>
    <xf numFmtId="0" fontId="31" fillId="0" borderId="10" xfId="0" applyFont="1" applyBorder="1" applyAlignment="1">
      <alignment horizontal="center" vertical="center" wrapText="1"/>
    </xf>
    <xf numFmtId="3" fontId="9" fillId="0" borderId="0" xfId="0" applyNumberFormat="1" applyFont="1" applyAlignment="1">
      <alignment horizontal="center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left" wrapText="1"/>
    </xf>
    <xf numFmtId="0" fontId="17" fillId="0" borderId="0" xfId="0" applyFont="1" applyAlignment="1">
      <alignment horizontal="center" vertical="top"/>
    </xf>
    <xf numFmtId="3" fontId="5" fillId="0" borderId="0" xfId="0" quotePrefix="1" applyNumberFormat="1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/>
    <xf numFmtId="3" fontId="8" fillId="0" borderId="4" xfId="0" applyNumberFormat="1" applyFont="1" applyBorder="1" applyAlignment="1"/>
    <xf numFmtId="1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65" fontId="9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 vertical="top" wrapText="1"/>
    </xf>
    <xf numFmtId="3" fontId="17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14" fontId="9" fillId="0" borderId="0" xfId="0" quotePrefix="1" applyNumberFormat="1" applyFont="1" applyAlignment="1">
      <alignment horizontal="center"/>
    </xf>
    <xf numFmtId="1" fontId="9" fillId="0" borderId="0" xfId="0" applyNumberFormat="1" applyFont="1" applyBorder="1" applyAlignment="1">
      <alignment horizontal="center"/>
    </xf>
    <xf numFmtId="1" fontId="9" fillId="0" borderId="4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15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top"/>
    </xf>
    <xf numFmtId="0" fontId="17" fillId="0" borderId="0" xfId="0" applyFont="1" applyAlignment="1">
      <alignment horizontal="center" vertical="top" wrapText="1"/>
    </xf>
    <xf numFmtId="1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wrapText="1"/>
    </xf>
    <xf numFmtId="1" fontId="9" fillId="0" borderId="0" xfId="0" quotePrefix="1" applyNumberFormat="1" applyFont="1" applyBorder="1" applyAlignment="1">
      <alignment horizontal="center"/>
    </xf>
    <xf numFmtId="1" fontId="9" fillId="0" borderId="4" xfId="0" quotePrefix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8" fillId="0" borderId="4" xfId="0" applyNumberFormat="1" applyFont="1" applyBorder="1" applyAlignment="1">
      <alignment horizontal="center"/>
    </xf>
    <xf numFmtId="0" fontId="5" fillId="0" borderId="8" xfId="0" applyFont="1" applyFill="1" applyBorder="1" applyAlignment="1">
      <alignment horizontal="left" vertical="center" wrapText="1"/>
    </xf>
    <xf numFmtId="3" fontId="9" fillId="0" borderId="6" xfId="0" applyNumberFormat="1" applyFont="1" applyBorder="1" applyAlignment="1">
      <alignment horizontal="center"/>
    </xf>
    <xf numFmtId="0" fontId="17" fillId="0" borderId="0" xfId="0" quotePrefix="1" applyFont="1" applyAlignment="1">
      <alignment horizontal="center" vertical="top"/>
    </xf>
    <xf numFmtId="0" fontId="5" fillId="0" borderId="0" xfId="0" applyFont="1" applyFill="1" applyBorder="1" applyAlignment="1">
      <alignment horizontal="left" vertical="center" wrapText="1"/>
    </xf>
    <xf numFmtId="3" fontId="9" fillId="0" borderId="0" xfId="0" applyNumberFormat="1" applyFont="1" applyAlignment="1">
      <alignment horizontal="left"/>
    </xf>
    <xf numFmtId="0" fontId="21" fillId="0" borderId="0" xfId="3" applyFont="1" applyFill="1" applyBorder="1" applyAlignment="1">
      <alignment horizontal="center" vertical="center"/>
    </xf>
    <xf numFmtId="0" fontId="21" fillId="0" borderId="0" xfId="3" applyFont="1" applyFill="1" applyBorder="1" applyAlignment="1">
      <alignment horizontal="center"/>
    </xf>
    <xf numFmtId="0" fontId="21" fillId="0" borderId="32" xfId="3" applyFont="1" applyFill="1" applyBorder="1" applyAlignment="1">
      <alignment horizontal="center" vertical="center"/>
    </xf>
    <xf numFmtId="0" fontId="21" fillId="0" borderId="33" xfId="3" applyFont="1" applyFill="1" applyBorder="1" applyAlignment="1">
      <alignment horizontal="center" vertical="center"/>
    </xf>
    <xf numFmtId="0" fontId="23" fillId="0" borderId="31" xfId="3" applyFont="1" applyFill="1" applyBorder="1" applyAlignment="1">
      <alignment horizontal="center" vertical="center" wrapText="1"/>
    </xf>
    <xf numFmtId="0" fontId="23" fillId="0" borderId="33" xfId="3" applyFont="1" applyFill="1" applyBorder="1" applyAlignment="1">
      <alignment horizontal="center" vertical="center" wrapText="1"/>
    </xf>
    <xf numFmtId="0" fontId="3" fillId="0" borderId="15" xfId="3" applyFont="1" applyBorder="1" applyAlignment="1">
      <alignment horizontal="center" vertical="top" wrapText="1"/>
    </xf>
    <xf numFmtId="0" fontId="3" fillId="0" borderId="16" xfId="3" applyFont="1" applyBorder="1" applyAlignment="1">
      <alignment horizontal="center" vertical="top" wrapText="1"/>
    </xf>
    <xf numFmtId="0" fontId="3" fillId="0" borderId="17" xfId="3" applyFont="1" applyBorder="1" applyAlignment="1">
      <alignment horizontal="center" vertical="top" wrapText="1"/>
    </xf>
    <xf numFmtId="0" fontId="20" fillId="0" borderId="18" xfId="3" applyFont="1" applyBorder="1" applyAlignment="1">
      <alignment horizontal="center" vertical="top" wrapText="1"/>
    </xf>
    <xf numFmtId="0" fontId="20" fillId="0" borderId="19" xfId="3" applyFont="1" applyBorder="1" applyAlignment="1">
      <alignment horizontal="center" vertical="top" wrapText="1"/>
    </xf>
    <xf numFmtId="0" fontId="20" fillId="0" borderId="24" xfId="3" applyFont="1" applyBorder="1" applyAlignment="1">
      <alignment horizontal="center" vertical="top" wrapText="1"/>
    </xf>
    <xf numFmtId="0" fontId="20" fillId="0" borderId="25" xfId="3" applyFont="1" applyBorder="1" applyAlignment="1">
      <alignment horizontal="center" vertical="top" wrapText="1"/>
    </xf>
    <xf numFmtId="0" fontId="23" fillId="0" borderId="22" xfId="3" applyFont="1" applyBorder="1" applyAlignment="1">
      <alignment horizontal="center" vertical="center" wrapText="1"/>
    </xf>
    <xf numFmtId="0" fontId="23" fillId="0" borderId="11" xfId="3" applyFont="1" applyBorder="1" applyAlignment="1">
      <alignment horizontal="center" vertical="center" wrapText="1"/>
    </xf>
    <xf numFmtId="0" fontId="23" fillId="0" borderId="23" xfId="3" applyFont="1" applyBorder="1" applyAlignment="1">
      <alignment horizontal="center" vertical="center" wrapText="1"/>
    </xf>
    <xf numFmtId="0" fontId="6" fillId="0" borderId="0" xfId="3" applyFont="1" applyFill="1"/>
    <xf numFmtId="0" fontId="1" fillId="0" borderId="0" xfId="3" applyFill="1"/>
    <xf numFmtId="0" fontId="35" fillId="0" borderId="0" xfId="3" applyFont="1" applyFill="1"/>
    <xf numFmtId="0" fontId="35" fillId="0" borderId="0" xfId="3" applyFont="1"/>
    <xf numFmtId="0" fontId="5" fillId="0" borderId="0" xfId="3" applyFont="1" applyFill="1"/>
    <xf numFmtId="3" fontId="5" fillId="0" borderId="0" xfId="3" applyNumberFormat="1" applyFont="1" applyFill="1"/>
    <xf numFmtId="0" fontId="4" fillId="0" borderId="0" xfId="3" applyFont="1" applyFill="1"/>
    <xf numFmtId="0" fontId="5" fillId="0" borderId="0" xfId="3" applyFont="1" applyFill="1" applyAlignment="1"/>
    <xf numFmtId="0" fontId="36" fillId="0" borderId="0" xfId="3" applyFont="1" applyFill="1" applyAlignment="1">
      <alignment vertical="center"/>
    </xf>
    <xf numFmtId="0" fontId="6" fillId="0" borderId="0" xfId="3" applyFont="1" applyFill="1" applyAlignment="1"/>
    <xf numFmtId="0" fontId="3" fillId="0" borderId="0" xfId="3" applyFont="1" applyFill="1" applyAlignment="1">
      <alignment vertical="center"/>
    </xf>
    <xf numFmtId="0" fontId="36" fillId="0" borderId="0" xfId="3" applyFont="1" applyFill="1" applyAlignment="1">
      <alignment horizontal="right" vertical="center"/>
    </xf>
    <xf numFmtId="3" fontId="5" fillId="0" borderId="0" xfId="3" applyNumberFormat="1" applyFont="1" applyFill="1" applyAlignment="1">
      <alignment wrapText="1"/>
    </xf>
    <xf numFmtId="0" fontId="5" fillId="0" borderId="0" xfId="3" applyFont="1" applyFill="1" applyAlignment="1">
      <alignment vertical="top"/>
    </xf>
    <xf numFmtId="0" fontId="37" fillId="0" borderId="0" xfId="3" applyFont="1" applyFill="1" applyAlignment="1">
      <alignment vertical="center"/>
    </xf>
    <xf numFmtId="0" fontId="5" fillId="0" borderId="0" xfId="3" applyFont="1" applyFill="1" applyAlignment="1">
      <alignment horizontal="right"/>
    </xf>
    <xf numFmtId="0" fontId="12" fillId="0" borderId="0" xfId="3" applyFont="1" applyFill="1" applyAlignment="1">
      <alignment vertical="top" wrapText="1"/>
    </xf>
    <xf numFmtId="0" fontId="36" fillId="0" borderId="0" xfId="3" applyFont="1" applyFill="1" applyAlignment="1">
      <alignment horizontal="left"/>
    </xf>
    <xf numFmtId="0" fontId="38" fillId="0" borderId="0" xfId="0" applyFont="1" applyFill="1" applyAlignment="1">
      <alignment horizontal="center"/>
    </xf>
    <xf numFmtId="0" fontId="7" fillId="0" borderId="0" xfId="3" applyFont="1" applyFill="1" applyAlignment="1"/>
    <xf numFmtId="0" fontId="2" fillId="0" borderId="0" xfId="3" applyFont="1" applyFill="1"/>
    <xf numFmtId="0" fontId="6" fillId="0" borderId="0" xfId="3" applyFont="1"/>
    <xf numFmtId="0" fontId="5" fillId="0" borderId="0" xfId="3" applyFont="1"/>
    <xf numFmtId="3" fontId="5" fillId="0" borderId="0" xfId="3" applyNumberFormat="1" applyFont="1"/>
    <xf numFmtId="0" fontId="4" fillId="0" borderId="0" xfId="3" applyFont="1"/>
    <xf numFmtId="0" fontId="36" fillId="3" borderId="0" xfId="3" applyFont="1" applyFill="1" applyAlignment="1">
      <alignment horizontal="right" vertical="center"/>
    </xf>
    <xf numFmtId="0" fontId="5" fillId="3" borderId="0" xfId="3" applyFont="1" applyFill="1" applyAlignment="1"/>
    <xf numFmtId="0" fontId="6" fillId="3" borderId="0" xfId="3" applyFont="1" applyFill="1"/>
    <xf numFmtId="0" fontId="6" fillId="3" borderId="0" xfId="3" applyFont="1" applyFill="1" applyAlignment="1"/>
    <xf numFmtId="0" fontId="3" fillId="3" borderId="0" xfId="3" applyFont="1" applyFill="1" applyAlignment="1">
      <alignment vertical="center"/>
    </xf>
    <xf numFmtId="3" fontId="5" fillId="0" borderId="0" xfId="3" applyNumberFormat="1" applyFont="1" applyAlignment="1">
      <alignment wrapText="1"/>
    </xf>
    <xf numFmtId="0" fontId="5" fillId="0" borderId="0" xfId="3" applyFont="1" applyAlignment="1">
      <alignment vertical="top"/>
    </xf>
    <xf numFmtId="0" fontId="6" fillId="0" borderId="0" xfId="3" applyFont="1" applyAlignment="1"/>
    <xf numFmtId="0" fontId="37" fillId="3" borderId="0" xfId="3" applyFont="1" applyFill="1" applyAlignment="1">
      <alignment vertical="center"/>
    </xf>
    <xf numFmtId="0" fontId="36" fillId="3" borderId="0" xfId="3" applyFont="1" applyFill="1" applyAlignment="1">
      <alignment vertical="center"/>
    </xf>
    <xf numFmtId="0" fontId="12" fillId="0" borderId="0" xfId="3" applyFont="1" applyAlignment="1">
      <alignment vertical="top" wrapText="1"/>
    </xf>
    <xf numFmtId="0" fontId="36" fillId="0" borderId="0" xfId="3" applyFont="1" applyAlignment="1">
      <alignment horizontal="left" vertical="top"/>
    </xf>
    <xf numFmtId="0" fontId="38" fillId="0" borderId="0" xfId="0" applyFont="1" applyAlignment="1">
      <alignment horizontal="center"/>
    </xf>
    <xf numFmtId="0" fontId="39" fillId="0" borderId="0" xfId="3" applyFont="1" applyFill="1" applyAlignment="1">
      <alignment horizontal="center" vertical="center"/>
    </xf>
    <xf numFmtId="0" fontId="39" fillId="0" borderId="0" xfId="3" applyFont="1" applyAlignment="1">
      <alignment horizontal="center" vertical="center"/>
    </xf>
  </cellXfs>
  <cellStyles count="5">
    <cellStyle name="Migliaia" xfId="1" builtinId="3"/>
    <cellStyle name="Normale" xfId="0" builtinId="0"/>
    <cellStyle name="Normale 2" xfId="3"/>
    <cellStyle name="Percentuale" xfId="2" builtinId="5"/>
    <cellStyle name="Percentuale 2" xfId="4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C97-4C3F-A6A5-D64E0B6FDE5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C97-4C3F-A6A5-D64E0B6FDE5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C97-4C3F-A6A5-D64E0B6FDE5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C97-4C3F-A6A5-D64E0B6FDE5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3C97-4C3F-A6A5-D64E0B6FDE5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C97-4C3F-A6A5-D64E0B6FDE50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3C97-4C3F-A6A5-D64E0B6FDE5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3:$D$16</c:f>
              <c:numCache>
                <c:formatCode>_-* #,##0_-;\-* #,##0_-;_-* "-"??_-;_-@_-</c:formatCode>
                <c:ptCount val="4"/>
                <c:pt idx="0">
                  <c:v>73689</c:v>
                </c:pt>
                <c:pt idx="1">
                  <c:v>122546</c:v>
                </c:pt>
                <c:pt idx="2">
                  <c:v>24710</c:v>
                </c:pt>
                <c:pt idx="3">
                  <c:v>118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97-4C3F-A6A5-D64E0B6FDE5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71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172:$A$17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72:$F$175</c:f>
              <c:numCache>
                <c:formatCode>#,##0</c:formatCode>
                <c:ptCount val="4"/>
                <c:pt idx="0">
                  <c:v>107009</c:v>
                </c:pt>
                <c:pt idx="1">
                  <c:v>65169</c:v>
                </c:pt>
                <c:pt idx="2">
                  <c:v>58635</c:v>
                </c:pt>
                <c:pt idx="3">
                  <c:v>94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7C-419D-89AE-F9EF8E1049E3}"/>
            </c:ext>
          </c:extLst>
        </c:ser>
        <c:ser>
          <c:idx val="1"/>
          <c:order val="1"/>
          <c:tx>
            <c:strRef>
              <c:f>Fpld_conEC!$B$162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Fpld_conEC!$A$172:$A$17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63:$F$166</c:f>
              <c:numCache>
                <c:formatCode>#,##0</c:formatCode>
                <c:ptCount val="4"/>
                <c:pt idx="0">
                  <c:v>93574</c:v>
                </c:pt>
                <c:pt idx="1">
                  <c:v>59670</c:v>
                </c:pt>
                <c:pt idx="2">
                  <c:v>60638</c:v>
                </c:pt>
                <c:pt idx="3">
                  <c:v>98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7C-419D-89AE-F9EF8E104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207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04:$E$20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8:$E$208</c:f>
              <c:numCache>
                <c:formatCode>0.0</c:formatCode>
                <c:ptCount val="4"/>
                <c:pt idx="0">
                  <c:v>66.849999999999994</c:v>
                </c:pt>
                <c:pt idx="1">
                  <c:v>62.34</c:v>
                </c:pt>
                <c:pt idx="2">
                  <c:v>53.99</c:v>
                </c:pt>
                <c:pt idx="3">
                  <c:v>76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16-4190-870F-A6C911CBD189}"/>
            </c:ext>
          </c:extLst>
        </c:ser>
        <c:ser>
          <c:idx val="1"/>
          <c:order val="1"/>
          <c:tx>
            <c:strRef>
              <c:f>Fpld_conEC!$B$214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04:$E$20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5:$E$215</c:f>
              <c:numCache>
                <c:formatCode>0.0</c:formatCode>
                <c:ptCount val="4"/>
                <c:pt idx="0">
                  <c:v>66.989999999999995</c:v>
                </c:pt>
                <c:pt idx="1">
                  <c:v>61.56</c:v>
                </c:pt>
                <c:pt idx="2">
                  <c:v>54.08</c:v>
                </c:pt>
                <c:pt idx="3">
                  <c:v>77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16-4190-870F-A6C911CBD18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2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23:$E$12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27:$E$127</c:f>
              <c:numCache>
                <c:formatCode>#,##0</c:formatCode>
                <c:ptCount val="4"/>
                <c:pt idx="0">
                  <c:v>22937</c:v>
                </c:pt>
                <c:pt idx="1">
                  <c:v>90163</c:v>
                </c:pt>
                <c:pt idx="2">
                  <c:v>21645</c:v>
                </c:pt>
                <c:pt idx="3">
                  <c:v>22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4-4456-80C4-3F53CF961097}"/>
            </c:ext>
          </c:extLst>
        </c:ser>
        <c:ser>
          <c:idx val="1"/>
          <c:order val="1"/>
          <c:tx>
            <c:strRef>
              <c:f>Fpld_conEC!$A$12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23:$E$12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28:$E$128</c:f>
              <c:numCache>
                <c:formatCode>#,##0</c:formatCode>
                <c:ptCount val="4"/>
                <c:pt idx="0">
                  <c:v>15165</c:v>
                </c:pt>
                <c:pt idx="1">
                  <c:v>36691</c:v>
                </c:pt>
                <c:pt idx="2">
                  <c:v>13277</c:v>
                </c:pt>
                <c:pt idx="3">
                  <c:v>903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4-4456-80C4-3F53CF961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207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04:$E$20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9:$E$209</c:f>
              <c:numCache>
                <c:formatCode>0.0</c:formatCode>
                <c:ptCount val="4"/>
                <c:pt idx="0">
                  <c:v>67</c:v>
                </c:pt>
                <c:pt idx="1">
                  <c:v>61.1</c:v>
                </c:pt>
                <c:pt idx="2">
                  <c:v>52.83</c:v>
                </c:pt>
                <c:pt idx="3">
                  <c:v>74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5-4750-9287-29C306C6AD26}"/>
            </c:ext>
          </c:extLst>
        </c:ser>
        <c:ser>
          <c:idx val="1"/>
          <c:order val="1"/>
          <c:tx>
            <c:strRef>
              <c:f>Fpld_conEC!$B$214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04:$E$20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6:$E$216</c:f>
              <c:numCache>
                <c:formatCode>0.0</c:formatCode>
                <c:ptCount val="4"/>
                <c:pt idx="0">
                  <c:v>67.14</c:v>
                </c:pt>
                <c:pt idx="1">
                  <c:v>60.96</c:v>
                </c:pt>
                <c:pt idx="2">
                  <c:v>53.03</c:v>
                </c:pt>
                <c:pt idx="3">
                  <c:v>74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5-4750-9287-29C306C6AD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G$8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398-4632-A7A5-54950F343FC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398-4632-A7A5-54950F343FC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398-4632-A7A5-54950F343FC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398-4632-A7A5-54950F343FC3}"/>
              </c:ext>
            </c:extLst>
          </c:dPt>
          <c:cat>
            <c:strRef>
              <c:f>CDCM!$A$67:$A$7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67:$F$72</c:f>
              <c:numCache>
                <c:formatCode>#,##0</c:formatCode>
                <c:ptCount val="6"/>
                <c:pt idx="0">
                  <c:v>10417</c:v>
                </c:pt>
                <c:pt idx="1">
                  <c:v>21515</c:v>
                </c:pt>
                <c:pt idx="2">
                  <c:v>3788</c:v>
                </c:pt>
                <c:pt idx="3">
                  <c:v>1311</c:v>
                </c:pt>
                <c:pt idx="4">
                  <c:v>660</c:v>
                </c:pt>
                <c:pt idx="5">
                  <c:v>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98-4632-A7A5-54950F343FC3}"/>
            </c:ext>
          </c:extLst>
        </c:ser>
        <c:ser>
          <c:idx val="0"/>
          <c:order val="1"/>
          <c:tx>
            <c:strRef>
              <c:f>CDCM!$G$25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CDCM!$A$67:$A$7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56:$F$61</c:f>
              <c:numCache>
                <c:formatCode>#,##0</c:formatCode>
                <c:ptCount val="6"/>
                <c:pt idx="0">
                  <c:v>10743</c:v>
                </c:pt>
                <c:pt idx="1">
                  <c:v>19020</c:v>
                </c:pt>
                <c:pt idx="2">
                  <c:v>3409</c:v>
                </c:pt>
                <c:pt idx="3">
                  <c:v>1298</c:v>
                </c:pt>
                <c:pt idx="4">
                  <c:v>575</c:v>
                </c:pt>
                <c:pt idx="5">
                  <c:v>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98-4632-A7A5-54950F343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G$25</c:f>
              <c:strCache>
                <c:ptCount val="1"/>
                <c:pt idx="0">
                  <c:v>Decorrenti AN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25-4D06-BF32-60DD5CD98A5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25-4D06-BF32-60DD5CD98A5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25-4D06-BF32-60DD5CD98A5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25-4D06-BF32-60DD5CD98A5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25-4D06-BF32-60DD5CD98A5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25-4D06-BF32-60DD5CD98A5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25-4D06-BF32-60DD5CD98A5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25-4D06-BF32-60DD5CD98A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06:$A$107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06:$F$107</c:f>
              <c:numCache>
                <c:formatCode>#,##0</c:formatCode>
                <c:ptCount val="2"/>
                <c:pt idx="0">
                  <c:v>36978</c:v>
                </c:pt>
                <c:pt idx="1">
                  <c:v>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5-4D06-BF32-60DD5CD98A5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9B7-4A87-B9AB-92F2C7CC9653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9B7-4A87-B9AB-92F2C7CC9653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B7-4A87-B9AB-92F2C7CC965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9B7-4A87-B9AB-92F2C7CC96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30:$E$30</c:f>
              <c:numCache>
                <c:formatCode>#,##0</c:formatCode>
                <c:ptCount val="4"/>
                <c:pt idx="0">
                  <c:v>8807</c:v>
                </c:pt>
                <c:pt idx="1">
                  <c:v>10504</c:v>
                </c:pt>
                <c:pt idx="2">
                  <c:v>939</c:v>
                </c:pt>
                <c:pt idx="3">
                  <c:v>17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B7-4A87-B9AB-92F2C7CC965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9E5-4784-B91F-D673ED732354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E5-4784-B91F-D673ED732354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E5-4784-B91F-D673ED732354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E5-4784-B91F-D673ED7323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9:$E$19</c:f>
              <c:numCache>
                <c:formatCode>#,##0</c:formatCode>
                <c:ptCount val="4"/>
                <c:pt idx="0">
                  <c:v>5148</c:v>
                </c:pt>
                <c:pt idx="1">
                  <c:v>10414</c:v>
                </c:pt>
                <c:pt idx="2">
                  <c:v>1510</c:v>
                </c:pt>
                <c:pt idx="3">
                  <c:v>18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E5-4784-B91F-D673ED73235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98BD-4779-B205-8622CCF112D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98BD-4779-B205-8622CCF112D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98BD-4779-B205-8622CCF112D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8BD-4779-B205-8622CCF112D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BD-4779-B205-8622CCF112D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BD-4779-B205-8622CCF112D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BD-4779-B205-8622CCF112D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BD-4779-B205-8622CCF11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98:$A$9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98:$F$99</c:f>
              <c:numCache>
                <c:formatCode>#,##0</c:formatCode>
                <c:ptCount val="2"/>
                <c:pt idx="0">
                  <c:v>34132</c:v>
                </c:pt>
                <c:pt idx="1">
                  <c:v>1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BD-4779-B205-8622CCF112D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3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24:$E$12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34:$E$134</c:f>
              <c:numCache>
                <c:formatCode>#,##0</c:formatCode>
                <c:ptCount val="4"/>
                <c:pt idx="0">
                  <c:v>2730</c:v>
                </c:pt>
                <c:pt idx="1">
                  <c:v>6709</c:v>
                </c:pt>
                <c:pt idx="2">
                  <c:v>539</c:v>
                </c:pt>
                <c:pt idx="3">
                  <c:v>4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D5-4870-BFC6-D0FFBE6280D3}"/>
            </c:ext>
          </c:extLst>
        </c:ser>
        <c:ser>
          <c:idx val="1"/>
          <c:order val="1"/>
          <c:tx>
            <c:strRef>
              <c:f>CDCM!$A$13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24:$E$12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35:$E$135</c:f>
              <c:numCache>
                <c:formatCode>#,##0</c:formatCode>
                <c:ptCount val="4"/>
                <c:pt idx="0">
                  <c:v>6077</c:v>
                </c:pt>
                <c:pt idx="1">
                  <c:v>3795</c:v>
                </c:pt>
                <c:pt idx="2">
                  <c:v>400</c:v>
                </c:pt>
                <c:pt idx="3">
                  <c:v>1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D5-4870-BFC6-D0FFBE628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947854200344157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490-4E3C-9E86-23DEB03E681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490-4E3C-9E86-23DEB03E681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90-4E3C-9E86-23DEB03E681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490-4E3C-9E86-23DEB03E681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E490-4E3C-9E86-23DEB03E6819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E490-4E3C-9E86-23DEB03E6819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E490-4E3C-9E86-23DEB03E6819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E490-4E3C-9E86-23DEB03E681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J$13:$J$16</c:f>
              <c:numCache>
                <c:formatCode>#,##0</c:formatCode>
                <c:ptCount val="4"/>
                <c:pt idx="0">
                  <c:v>84260</c:v>
                </c:pt>
                <c:pt idx="1">
                  <c:v>68244</c:v>
                </c:pt>
                <c:pt idx="2">
                  <c:v>9437</c:v>
                </c:pt>
                <c:pt idx="3">
                  <c:v>75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90-4E3C-9E86-23DEB03E68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74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175:$A$17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75:$F$178</c:f>
              <c:numCache>
                <c:formatCode>#,##0</c:formatCode>
                <c:ptCount val="4"/>
                <c:pt idx="0">
                  <c:v>8024</c:v>
                </c:pt>
                <c:pt idx="1">
                  <c:v>10443</c:v>
                </c:pt>
                <c:pt idx="2">
                  <c:v>7640</c:v>
                </c:pt>
                <c:pt idx="3">
                  <c:v>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4D-45F5-85B7-8406DF24723B}"/>
            </c:ext>
          </c:extLst>
        </c:ser>
        <c:ser>
          <c:idx val="1"/>
          <c:order val="1"/>
          <c:tx>
            <c:strRef>
              <c:f>CDCM!$B$165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CDCM!$A$175:$A$17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66:$F$169</c:f>
              <c:numCache>
                <c:formatCode>#,##0</c:formatCode>
                <c:ptCount val="4"/>
                <c:pt idx="0">
                  <c:v>6962</c:v>
                </c:pt>
                <c:pt idx="1">
                  <c:v>9317</c:v>
                </c:pt>
                <c:pt idx="2">
                  <c:v>7165</c:v>
                </c:pt>
                <c:pt idx="3">
                  <c:v>11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4D-45F5-85B7-8406DF247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209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06:$E$206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0:$E$210</c:f>
              <c:numCache>
                <c:formatCode>0.0</c:formatCode>
                <c:ptCount val="4"/>
                <c:pt idx="0">
                  <c:v>68.09</c:v>
                </c:pt>
                <c:pt idx="1">
                  <c:v>62.09</c:v>
                </c:pt>
                <c:pt idx="2">
                  <c:v>56.03</c:v>
                </c:pt>
                <c:pt idx="3">
                  <c:v>81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6E-4394-9636-0D63DB5BA4A8}"/>
            </c:ext>
          </c:extLst>
        </c:ser>
        <c:ser>
          <c:idx val="1"/>
          <c:order val="1"/>
          <c:tx>
            <c:strRef>
              <c:f>CDCM!$B$221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06:$E$206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2:$E$222</c:f>
              <c:numCache>
                <c:formatCode>0.0</c:formatCode>
                <c:ptCount val="4"/>
                <c:pt idx="0">
                  <c:v>67.64</c:v>
                </c:pt>
                <c:pt idx="1">
                  <c:v>61.21</c:v>
                </c:pt>
                <c:pt idx="2">
                  <c:v>55.78</c:v>
                </c:pt>
                <c:pt idx="3">
                  <c:v>82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6E-4394-9636-0D63DB5BA4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2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24:$E$12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28:$E$128</c:f>
              <c:numCache>
                <c:formatCode>#,##0</c:formatCode>
                <c:ptCount val="4"/>
                <c:pt idx="0">
                  <c:v>1901</c:v>
                </c:pt>
                <c:pt idx="1">
                  <c:v>6502</c:v>
                </c:pt>
                <c:pt idx="2">
                  <c:v>893</c:v>
                </c:pt>
                <c:pt idx="3">
                  <c:v>5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37-4320-9B80-69A1448E1074}"/>
            </c:ext>
          </c:extLst>
        </c:ser>
        <c:ser>
          <c:idx val="1"/>
          <c:order val="1"/>
          <c:tx>
            <c:strRef>
              <c:f>CDCM!$A$12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24:$E$12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29:$E$129</c:f>
              <c:numCache>
                <c:formatCode>#,##0</c:formatCode>
                <c:ptCount val="4"/>
                <c:pt idx="0">
                  <c:v>3247</c:v>
                </c:pt>
                <c:pt idx="1">
                  <c:v>3912</c:v>
                </c:pt>
                <c:pt idx="2">
                  <c:v>617</c:v>
                </c:pt>
                <c:pt idx="3">
                  <c:v>12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37-4320-9B80-69A1448E1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209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06:$E$206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1:$E$211</c:f>
              <c:numCache>
                <c:formatCode>0.0</c:formatCode>
                <c:ptCount val="4"/>
                <c:pt idx="0">
                  <c:v>67.63</c:v>
                </c:pt>
                <c:pt idx="1">
                  <c:v>61.31</c:v>
                </c:pt>
                <c:pt idx="2">
                  <c:v>56.79</c:v>
                </c:pt>
                <c:pt idx="3">
                  <c:v>76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0-4C89-8B21-31E922BB77FB}"/>
            </c:ext>
          </c:extLst>
        </c:ser>
        <c:ser>
          <c:idx val="1"/>
          <c:order val="1"/>
          <c:tx>
            <c:strRef>
              <c:f>CDCM!$B$221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06:$E$206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3:$E$223</c:f>
              <c:numCache>
                <c:formatCode>0.0</c:formatCode>
                <c:ptCount val="4"/>
                <c:pt idx="0">
                  <c:v>67.319999999999993</c:v>
                </c:pt>
                <c:pt idx="1">
                  <c:v>60.71</c:v>
                </c:pt>
                <c:pt idx="2">
                  <c:v>56.66</c:v>
                </c:pt>
                <c:pt idx="3">
                  <c:v>76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0-4C89-8B21-31E922BB77F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G$8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ED6-4395-9EB3-6628C18B8D1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ED6-4395-9EB3-6628C18B8D1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ED6-4395-9EB3-6628C18B8D1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AED6-4395-9EB3-6628C18B8D13}"/>
              </c:ext>
            </c:extLst>
          </c:dPt>
          <c:cat>
            <c:strRef>
              <c:f>ART!$A$66:$A$71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66:$F$71</c:f>
              <c:numCache>
                <c:formatCode>#,##0</c:formatCode>
                <c:ptCount val="6"/>
                <c:pt idx="0">
                  <c:v>9685</c:v>
                </c:pt>
                <c:pt idx="1">
                  <c:v>42316</c:v>
                </c:pt>
                <c:pt idx="2">
                  <c:v>20511</c:v>
                </c:pt>
                <c:pt idx="3">
                  <c:v>9297</c:v>
                </c:pt>
                <c:pt idx="4">
                  <c:v>4541</c:v>
                </c:pt>
                <c:pt idx="5">
                  <c:v>1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D6-4395-9EB3-6628C18B8D13}"/>
            </c:ext>
          </c:extLst>
        </c:ser>
        <c:ser>
          <c:idx val="0"/>
          <c:order val="1"/>
          <c:tx>
            <c:strRef>
              <c:f>ART!$G$24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ART!$A$66:$A$71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55:$F$60</c:f>
              <c:numCache>
                <c:formatCode>#,##0</c:formatCode>
                <c:ptCount val="6"/>
                <c:pt idx="0">
                  <c:v>9632</c:v>
                </c:pt>
                <c:pt idx="1">
                  <c:v>36034</c:v>
                </c:pt>
                <c:pt idx="2">
                  <c:v>20416</c:v>
                </c:pt>
                <c:pt idx="3">
                  <c:v>9827</c:v>
                </c:pt>
                <c:pt idx="4">
                  <c:v>4639</c:v>
                </c:pt>
                <c:pt idx="5">
                  <c:v>1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D6-4395-9EB3-6628C18B8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G$24</c:f>
              <c:strCache>
                <c:ptCount val="1"/>
                <c:pt idx="0">
                  <c:v>Decorrenti AN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D9E-4659-8185-6C1DED50A91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D9E-4659-8185-6C1DED50A91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D9E-4659-8185-6C1DED50A91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D9E-4659-8185-6C1DED50A91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9E-4659-8185-6C1DED50A91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9E-4659-8185-6C1DED50A91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9E-4659-8185-6C1DED50A91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9E-4659-8185-6C1DED50A9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04:$A$10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04:$F$105</c:f>
              <c:numCache>
                <c:formatCode>#,##0</c:formatCode>
                <c:ptCount val="2"/>
                <c:pt idx="0">
                  <c:v>85267</c:v>
                </c:pt>
                <c:pt idx="1">
                  <c:v>2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9E-4659-8185-6C1DED50A9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19-481A-9227-B6C9226F2216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19-481A-9227-B6C9226F2216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19-481A-9227-B6C9226F221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19-481A-9227-B6C9226F2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9:$E$29</c:f>
              <c:numCache>
                <c:formatCode>#,##0</c:formatCode>
                <c:ptCount val="4"/>
                <c:pt idx="0">
                  <c:v>21441</c:v>
                </c:pt>
                <c:pt idx="1">
                  <c:v>32256</c:v>
                </c:pt>
                <c:pt idx="2">
                  <c:v>4310</c:v>
                </c:pt>
                <c:pt idx="3">
                  <c:v>29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19-481A-9227-B6C9226F221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23-4D35-9462-C8C78CCCF7D7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23-4D35-9462-C8C78CCCF7D7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23-4D35-9462-C8C78CCCF7D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23-4D35-9462-C8C78CCCF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9:$E$19</c:f>
              <c:numCache>
                <c:formatCode>#,##0</c:formatCode>
                <c:ptCount val="4"/>
                <c:pt idx="0">
                  <c:v>12970</c:v>
                </c:pt>
                <c:pt idx="1">
                  <c:v>35468</c:v>
                </c:pt>
                <c:pt idx="2">
                  <c:v>6076</c:v>
                </c:pt>
                <c:pt idx="3">
                  <c:v>27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23-4D35-9462-C8C78CCCF7D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1B1-40C5-AB7B-3CE19E0A14B5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1B1-40C5-AB7B-3CE19E0A14B5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1B1-40C5-AB7B-3CE19E0A14B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1B1-40C5-AB7B-3CE19E0A14B5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B1-40C5-AB7B-3CE19E0A14B5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1B1-40C5-AB7B-3CE19E0A14B5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1B1-40C5-AB7B-3CE19E0A14B5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1B1-40C5-AB7B-3CE19E0A14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96:$A$97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96:$F$97</c:f>
              <c:numCache>
                <c:formatCode>#,##0</c:formatCode>
                <c:ptCount val="2"/>
                <c:pt idx="0">
                  <c:v>79575</c:v>
                </c:pt>
                <c:pt idx="1">
                  <c:v>2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B1-40C5-AB7B-3CE19E0A14B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3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22:$E$12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33:$E$133</c:f>
              <c:numCache>
                <c:formatCode>#,##0</c:formatCode>
                <c:ptCount val="4"/>
                <c:pt idx="0">
                  <c:v>13970</c:v>
                </c:pt>
                <c:pt idx="1">
                  <c:v>26303</c:v>
                </c:pt>
                <c:pt idx="2">
                  <c:v>3498</c:v>
                </c:pt>
                <c:pt idx="3">
                  <c:v>2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61-4FA9-B5A0-0E1843553325}"/>
            </c:ext>
          </c:extLst>
        </c:ser>
        <c:ser>
          <c:idx val="1"/>
          <c:order val="1"/>
          <c:tx>
            <c:strRef>
              <c:f>ART!$A$13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22:$E$12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34:$E$134</c:f>
              <c:numCache>
                <c:formatCode>#,##0</c:formatCode>
                <c:ptCount val="4"/>
                <c:pt idx="0">
                  <c:v>7471</c:v>
                </c:pt>
                <c:pt idx="1">
                  <c:v>5953</c:v>
                </c:pt>
                <c:pt idx="2">
                  <c:v>812</c:v>
                </c:pt>
                <c:pt idx="3">
                  <c:v>26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61-4FA9-B5A0-0E1843553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D46-43D7-9C67-7CFB718FC0DE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1D46-43D7-9C67-7CFB718FC0DE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1D46-43D7-9C67-7CFB718FC0DE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1D46-43D7-9C67-7CFB718FC0DE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D46-43D7-9C67-7CFB718FC0DE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D46-43D7-9C67-7CFB718FC0DE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1D46-43D7-9C67-7CFB718FC0DE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43:$D$46</c:f>
              <c:numCache>
                <c:formatCode>_-* #,##0_-;\-* #,##0_-;_-* "-"??_-;_-@_-</c:formatCode>
                <c:ptCount val="4"/>
                <c:pt idx="0">
                  <c:v>29591</c:v>
                </c:pt>
                <c:pt idx="1">
                  <c:v>86754</c:v>
                </c:pt>
                <c:pt idx="2">
                  <c:v>2490</c:v>
                </c:pt>
                <c:pt idx="3">
                  <c:v>31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46-43D7-9C67-7CFB718FC0D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71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172:$A$17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72:$F$175</c:f>
              <c:numCache>
                <c:formatCode>#,##0</c:formatCode>
                <c:ptCount val="4"/>
                <c:pt idx="0">
                  <c:v>28831</c:v>
                </c:pt>
                <c:pt idx="1">
                  <c:v>23005</c:v>
                </c:pt>
                <c:pt idx="2">
                  <c:v>17372</c:v>
                </c:pt>
                <c:pt idx="3">
                  <c:v>18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B5-4A5C-9656-441FD70186F1}"/>
            </c:ext>
          </c:extLst>
        </c:ser>
        <c:ser>
          <c:idx val="1"/>
          <c:order val="1"/>
          <c:tx>
            <c:strRef>
              <c:f>ART!$B$162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ART!$A$172:$A$17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63:$F$166</c:f>
              <c:numCache>
                <c:formatCode>#,##0</c:formatCode>
                <c:ptCount val="4"/>
                <c:pt idx="0">
                  <c:v>25650</c:v>
                </c:pt>
                <c:pt idx="1">
                  <c:v>21159</c:v>
                </c:pt>
                <c:pt idx="2">
                  <c:v>16510</c:v>
                </c:pt>
                <c:pt idx="3">
                  <c:v>18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B5-4A5C-9656-441FD701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203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4:$E$204</c:f>
              <c:numCache>
                <c:formatCode>0.0</c:formatCode>
                <c:ptCount val="4"/>
                <c:pt idx="0">
                  <c:v>67.209999999999994</c:v>
                </c:pt>
                <c:pt idx="1">
                  <c:v>62.48</c:v>
                </c:pt>
                <c:pt idx="2">
                  <c:v>56.04</c:v>
                </c:pt>
                <c:pt idx="3">
                  <c:v>75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B1-4ED2-85C0-FADFCFE914ED}"/>
            </c:ext>
          </c:extLst>
        </c:ser>
        <c:ser>
          <c:idx val="1"/>
          <c:order val="1"/>
          <c:tx>
            <c:strRef>
              <c:f>ART!$B$209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0:$E$210</c:f>
              <c:numCache>
                <c:formatCode>0.0</c:formatCode>
                <c:ptCount val="4"/>
                <c:pt idx="0">
                  <c:v>67.19</c:v>
                </c:pt>
                <c:pt idx="1">
                  <c:v>61.68</c:v>
                </c:pt>
                <c:pt idx="2">
                  <c:v>56.11</c:v>
                </c:pt>
                <c:pt idx="3">
                  <c:v>76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B1-4ED2-85C0-FADFCFE914E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22:$E$12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26:$E$126</c:f>
              <c:numCache>
                <c:formatCode>#,##0</c:formatCode>
                <c:ptCount val="4"/>
                <c:pt idx="0">
                  <c:v>9163</c:v>
                </c:pt>
                <c:pt idx="1">
                  <c:v>29951</c:v>
                </c:pt>
                <c:pt idx="2">
                  <c:v>4928</c:v>
                </c:pt>
                <c:pt idx="3">
                  <c:v>2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31-415F-9ADC-D9480AD76526}"/>
            </c:ext>
          </c:extLst>
        </c:ser>
        <c:ser>
          <c:idx val="1"/>
          <c:order val="1"/>
          <c:tx>
            <c:strRef>
              <c:f>ART!$A$1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22:$E$12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27:$E$127</c:f>
              <c:numCache>
                <c:formatCode>#,##0</c:formatCode>
                <c:ptCount val="4"/>
                <c:pt idx="0">
                  <c:v>3807</c:v>
                </c:pt>
                <c:pt idx="1">
                  <c:v>5517</c:v>
                </c:pt>
                <c:pt idx="2">
                  <c:v>1148</c:v>
                </c:pt>
                <c:pt idx="3">
                  <c:v>24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31-415F-9ADC-D9480AD76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203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5:$E$205</c:f>
              <c:numCache>
                <c:formatCode>0.0</c:formatCode>
                <c:ptCount val="4"/>
                <c:pt idx="0">
                  <c:v>67.17</c:v>
                </c:pt>
                <c:pt idx="1">
                  <c:v>61.54</c:v>
                </c:pt>
                <c:pt idx="2">
                  <c:v>54.82</c:v>
                </c:pt>
                <c:pt idx="3">
                  <c:v>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EB-42C4-89FC-FCA1D16E88FC}"/>
            </c:ext>
          </c:extLst>
        </c:ser>
        <c:ser>
          <c:idx val="1"/>
          <c:order val="1"/>
          <c:tx>
            <c:strRef>
              <c:f>ART!$B$209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1:$E$211</c:f>
              <c:numCache>
                <c:formatCode>0.0</c:formatCode>
                <c:ptCount val="4"/>
                <c:pt idx="0">
                  <c:v>67.13</c:v>
                </c:pt>
                <c:pt idx="1">
                  <c:v>61.23</c:v>
                </c:pt>
                <c:pt idx="2">
                  <c:v>55.06</c:v>
                </c:pt>
                <c:pt idx="3">
                  <c:v>73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EB-42C4-89FC-FCA1D16E88F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G$8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B7B-46F1-9BB9-8A0C3AD0DEE9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B7B-46F1-9BB9-8A0C3AD0DEE9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B7B-46F1-9BB9-8A0C3AD0DEE9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B7B-46F1-9BB9-8A0C3AD0DEE9}"/>
              </c:ext>
            </c:extLst>
          </c:dPt>
          <c:cat>
            <c:strRef>
              <c:f>COMM!$A$69:$A$74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69:$F$74</c:f>
              <c:numCache>
                <c:formatCode>#,##0</c:formatCode>
                <c:ptCount val="6"/>
                <c:pt idx="0">
                  <c:v>10838</c:v>
                </c:pt>
                <c:pt idx="1">
                  <c:v>36244</c:v>
                </c:pt>
                <c:pt idx="2">
                  <c:v>15949</c:v>
                </c:pt>
                <c:pt idx="3">
                  <c:v>6549</c:v>
                </c:pt>
                <c:pt idx="4">
                  <c:v>4440</c:v>
                </c:pt>
                <c:pt idx="5">
                  <c:v>2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7B-46F1-9BB9-8A0C3AD0DEE9}"/>
            </c:ext>
          </c:extLst>
        </c:ser>
        <c:ser>
          <c:idx val="0"/>
          <c:order val="1"/>
          <c:tx>
            <c:strRef>
              <c:f>COMM!$G$27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COMM!$A$69:$A$74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58:$F$63</c:f>
              <c:numCache>
                <c:formatCode>#,##0</c:formatCode>
                <c:ptCount val="6"/>
                <c:pt idx="0">
                  <c:v>11031</c:v>
                </c:pt>
                <c:pt idx="1">
                  <c:v>29975</c:v>
                </c:pt>
                <c:pt idx="2">
                  <c:v>15639</c:v>
                </c:pt>
                <c:pt idx="3">
                  <c:v>6679</c:v>
                </c:pt>
                <c:pt idx="4">
                  <c:v>4763</c:v>
                </c:pt>
                <c:pt idx="5">
                  <c:v>2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7B-46F1-9BB9-8A0C3AD0D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G$27</c:f>
              <c:strCache>
                <c:ptCount val="1"/>
                <c:pt idx="0">
                  <c:v>Decorrenti AN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EF-4860-A827-EFD77D3D1FF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EF-4860-A827-EFD77D3D1FF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EF-4860-A827-EFD77D3D1FF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EF-4860-A827-EFD77D3D1FF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EF-4860-A827-EFD77D3D1FF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EF-4860-A827-EFD77D3D1FF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EF-4860-A827-EFD77D3D1FF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EF-4860-A827-EFD77D3D1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08:$A$10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08:$F$109</c:f>
              <c:numCache>
                <c:formatCode>#,##0</c:formatCode>
                <c:ptCount val="2"/>
                <c:pt idx="0">
                  <c:v>72567</c:v>
                </c:pt>
                <c:pt idx="1">
                  <c:v>3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EF-4860-A827-EFD77D3D1FF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CF-4E2E-94CE-2B5435A416FF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CF-4E2E-94CE-2B5435A416FF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CF-4E2E-94CE-2B5435A416FF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CF-4E2E-94CE-2B5435A41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9:$E$29</c:f>
              <c:numCache>
                <c:formatCode>#,##0</c:formatCode>
                <c:ptCount val="4"/>
                <c:pt idx="0">
                  <c:v>26057</c:v>
                </c:pt>
                <c:pt idx="1">
                  <c:v>25484</c:v>
                </c:pt>
                <c:pt idx="2">
                  <c:v>3878</c:v>
                </c:pt>
                <c:pt idx="3">
                  <c:v>20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CF-4E2E-94CE-2B5435A416F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03-4E64-B3FE-485BA8FF648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D03-4E64-B3FE-485BA8FF648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03-4E64-B3FE-485BA8FF648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D03-4E64-B3FE-485BA8FF64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9:$E$19</c:f>
              <c:numCache>
                <c:formatCode>#,##0</c:formatCode>
                <c:ptCount val="4"/>
                <c:pt idx="0">
                  <c:v>16055</c:v>
                </c:pt>
                <c:pt idx="1">
                  <c:v>28839</c:v>
                </c:pt>
                <c:pt idx="2">
                  <c:v>5426</c:v>
                </c:pt>
                <c:pt idx="3">
                  <c:v>2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03-4E64-B3FE-485BA8FF648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01C-4870-B0D6-2418CACBA18E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01C-4870-B0D6-2418CACBA18E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01C-4870-B0D6-2418CACBA18E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01C-4870-B0D6-2418CACBA18E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01C-4870-B0D6-2418CACBA18E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1C-4870-B0D6-2418CACBA18E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1C-4870-B0D6-2418CACBA18E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1C-4870-B0D6-2418CACBA1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00:$A$101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00:$F$101</c:f>
              <c:numCache>
                <c:formatCode>#,##0</c:formatCode>
                <c:ptCount val="2"/>
                <c:pt idx="0">
                  <c:v>66893</c:v>
                </c:pt>
                <c:pt idx="1">
                  <c:v>3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1C-4870-B0D6-2418CACBA18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29:$E$129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0:$E$140</c:f>
              <c:numCache>
                <c:formatCode>#,##0</c:formatCode>
                <c:ptCount val="4"/>
                <c:pt idx="0">
                  <c:v>13792</c:v>
                </c:pt>
                <c:pt idx="1">
                  <c:v>16914</c:v>
                </c:pt>
                <c:pt idx="2">
                  <c:v>2397</c:v>
                </c:pt>
                <c:pt idx="3">
                  <c:v>4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F8-4B8E-B4D2-9384A11F725D}"/>
            </c:ext>
          </c:extLst>
        </c:ser>
        <c:ser>
          <c:idx val="1"/>
          <c:order val="1"/>
          <c:tx>
            <c:strRef>
              <c:f>COMM!$A$14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29:$E$129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1:$E$141</c:f>
              <c:numCache>
                <c:formatCode>#,##0</c:formatCode>
                <c:ptCount val="4"/>
                <c:pt idx="0">
                  <c:v>12265</c:v>
                </c:pt>
                <c:pt idx="1">
                  <c:v>8570</c:v>
                </c:pt>
                <c:pt idx="2">
                  <c:v>1481</c:v>
                </c:pt>
                <c:pt idx="3">
                  <c:v>16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F8-4B8E-B4D2-9384A11F7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G$8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523-42A0-B907-30A02B900E0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523-42A0-B907-30A02B900E0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523-42A0-B907-30A02B900E0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523-42A0-B907-30A02B900E0D}"/>
              </c:ext>
            </c:extLst>
          </c:dPt>
          <c:cat>
            <c:strRef>
              <c:f>Fpld_conEC!$A$69:$A$74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69:$F$74</c:f>
              <c:numCache>
                <c:formatCode>#,##0</c:formatCode>
                <c:ptCount val="6"/>
                <c:pt idx="0">
                  <c:v>42397</c:v>
                </c:pt>
                <c:pt idx="1">
                  <c:v>121476</c:v>
                </c:pt>
                <c:pt idx="2">
                  <c:v>61340</c:v>
                </c:pt>
                <c:pt idx="3">
                  <c:v>41928</c:v>
                </c:pt>
                <c:pt idx="4">
                  <c:v>36957</c:v>
                </c:pt>
                <c:pt idx="5">
                  <c:v>2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23-42A0-B907-30A02B900E0D}"/>
            </c:ext>
          </c:extLst>
        </c:ser>
        <c:ser>
          <c:idx val="0"/>
          <c:order val="1"/>
          <c:tx>
            <c:strRef>
              <c:f>Fpld_conEC!$G$27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Fpld_conEC!$A$69:$A$74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58:$F$63</c:f>
              <c:numCache>
                <c:formatCode>#,##0</c:formatCode>
                <c:ptCount val="6"/>
                <c:pt idx="0">
                  <c:v>48055</c:v>
                </c:pt>
                <c:pt idx="1">
                  <c:v>109240</c:v>
                </c:pt>
                <c:pt idx="2">
                  <c:v>55671</c:v>
                </c:pt>
                <c:pt idx="3">
                  <c:v>42247</c:v>
                </c:pt>
                <c:pt idx="4">
                  <c:v>36914</c:v>
                </c:pt>
                <c:pt idx="5">
                  <c:v>2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23-42A0-B907-30A02B900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77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178:$A$18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78:$F$181</c:f>
              <c:numCache>
                <c:formatCode>#,##0</c:formatCode>
                <c:ptCount val="4"/>
                <c:pt idx="0">
                  <c:v>24139</c:v>
                </c:pt>
                <c:pt idx="1">
                  <c:v>19630</c:v>
                </c:pt>
                <c:pt idx="2">
                  <c:v>15095</c:v>
                </c:pt>
                <c:pt idx="3">
                  <c:v>17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C-4F6F-B742-E8DB5F792F5E}"/>
            </c:ext>
          </c:extLst>
        </c:ser>
        <c:ser>
          <c:idx val="1"/>
          <c:order val="1"/>
          <c:tx>
            <c:strRef>
              <c:f>COMM!$B$168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COMM!$A$178:$A$18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69:$F$172</c:f>
              <c:numCache>
                <c:formatCode>#,##0</c:formatCode>
                <c:ptCount val="4"/>
                <c:pt idx="0">
                  <c:v>21388</c:v>
                </c:pt>
                <c:pt idx="1">
                  <c:v>17538</c:v>
                </c:pt>
                <c:pt idx="2">
                  <c:v>14496</c:v>
                </c:pt>
                <c:pt idx="3">
                  <c:v>16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C-4F6F-B742-E8DB5F792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209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06:$E$206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0:$E$210</c:f>
              <c:numCache>
                <c:formatCode>0.0</c:formatCode>
                <c:ptCount val="4"/>
                <c:pt idx="0">
                  <c:v>67.3</c:v>
                </c:pt>
                <c:pt idx="1">
                  <c:v>63.29</c:v>
                </c:pt>
                <c:pt idx="2">
                  <c:v>55.94</c:v>
                </c:pt>
                <c:pt idx="3">
                  <c:v>76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5-4426-A85B-39C684D38966}"/>
            </c:ext>
          </c:extLst>
        </c:ser>
        <c:ser>
          <c:idx val="1"/>
          <c:order val="1"/>
          <c:tx>
            <c:strRef>
              <c:f>COMM!$B$216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06:$E$206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7:$E$217</c:f>
              <c:numCache>
                <c:formatCode>0.0</c:formatCode>
                <c:ptCount val="4"/>
                <c:pt idx="0">
                  <c:v>67.209999999999994</c:v>
                </c:pt>
                <c:pt idx="1">
                  <c:v>62.62</c:v>
                </c:pt>
                <c:pt idx="2">
                  <c:v>56.4</c:v>
                </c:pt>
                <c:pt idx="3">
                  <c:v>77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5-4426-A85B-39C684D3896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3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29:$E$129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33:$E$133</c:f>
              <c:numCache>
                <c:formatCode>#,##0</c:formatCode>
                <c:ptCount val="4"/>
                <c:pt idx="0">
                  <c:v>9095</c:v>
                </c:pt>
                <c:pt idx="1">
                  <c:v>20971</c:v>
                </c:pt>
                <c:pt idx="2">
                  <c:v>3401</c:v>
                </c:pt>
                <c:pt idx="3">
                  <c:v>4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B8-43E0-B656-D6460FB446A1}"/>
            </c:ext>
          </c:extLst>
        </c:ser>
        <c:ser>
          <c:idx val="1"/>
          <c:order val="1"/>
          <c:tx>
            <c:strRef>
              <c:f>COMM!$A$13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29:$E$129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34:$E$134</c:f>
              <c:numCache>
                <c:formatCode>#,##0</c:formatCode>
                <c:ptCount val="4"/>
                <c:pt idx="0">
                  <c:v>6960</c:v>
                </c:pt>
                <c:pt idx="1">
                  <c:v>7868</c:v>
                </c:pt>
                <c:pt idx="2">
                  <c:v>2025</c:v>
                </c:pt>
                <c:pt idx="3">
                  <c:v>15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B8-43E0-B656-D6460FB44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209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06:$E$206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1:$E$211</c:f>
              <c:numCache>
                <c:formatCode>0.0</c:formatCode>
                <c:ptCount val="4"/>
                <c:pt idx="0">
                  <c:v>67.31</c:v>
                </c:pt>
                <c:pt idx="1">
                  <c:v>62.23</c:v>
                </c:pt>
                <c:pt idx="2">
                  <c:v>54.82</c:v>
                </c:pt>
                <c:pt idx="3">
                  <c:v>72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7-4F2C-9019-FE6800EC0AA2}"/>
            </c:ext>
          </c:extLst>
        </c:ser>
        <c:ser>
          <c:idx val="1"/>
          <c:order val="1"/>
          <c:tx>
            <c:strRef>
              <c:f>COMM!$B$216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06:$E$206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8:$E$218</c:f>
              <c:numCache>
                <c:formatCode>0.0</c:formatCode>
                <c:ptCount val="4"/>
                <c:pt idx="0">
                  <c:v>67.19</c:v>
                </c:pt>
                <c:pt idx="1">
                  <c:v>61.82</c:v>
                </c:pt>
                <c:pt idx="2">
                  <c:v>54.76</c:v>
                </c:pt>
                <c:pt idx="3">
                  <c:v>73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7-4F2C-9019-FE6800EC0A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G$8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CC6-485C-9CB5-728D865D66C7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CC6-485C-9CB5-728D865D66C7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CC6-485C-9CB5-728D865D66C7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CC6-485C-9CB5-728D865D66C7}"/>
              </c:ext>
            </c:extLst>
          </c:dPt>
          <c:cat>
            <c:strRef>
              <c:f>PARA!$A$68:$A$7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68:$F$73</c:f>
              <c:numCache>
                <c:formatCode>#,##0</c:formatCode>
                <c:ptCount val="6"/>
                <c:pt idx="0">
                  <c:v>31269</c:v>
                </c:pt>
                <c:pt idx="1">
                  <c:v>2062</c:v>
                </c:pt>
                <c:pt idx="2">
                  <c:v>1149</c:v>
                </c:pt>
                <c:pt idx="3">
                  <c:v>766</c:v>
                </c:pt>
                <c:pt idx="4">
                  <c:v>717</c:v>
                </c:pt>
                <c:pt idx="5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C6-485C-9CB5-728D865D66C7}"/>
            </c:ext>
          </c:extLst>
        </c:ser>
        <c:ser>
          <c:idx val="0"/>
          <c:order val="1"/>
          <c:tx>
            <c:strRef>
              <c:f>PARA!$G$25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PARA!$A$68:$A$7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57:$F$62</c:f>
              <c:numCache>
                <c:formatCode>#,##0</c:formatCode>
                <c:ptCount val="6"/>
                <c:pt idx="0">
                  <c:v>26052</c:v>
                </c:pt>
                <c:pt idx="1">
                  <c:v>1618</c:v>
                </c:pt>
                <c:pt idx="2">
                  <c:v>899</c:v>
                </c:pt>
                <c:pt idx="3">
                  <c:v>616</c:v>
                </c:pt>
                <c:pt idx="4">
                  <c:v>515</c:v>
                </c:pt>
                <c:pt idx="5">
                  <c:v>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C6-485C-9CB5-728D865D6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G$25</c:f>
              <c:strCache>
                <c:ptCount val="1"/>
                <c:pt idx="0">
                  <c:v>Decorrenti AN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8E-4C17-93A6-4D1DAA4ECF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8E-4C17-93A6-4D1DAA4ECF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8E-4C17-93A6-4D1DAA4ECF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8E-4C17-93A6-4D1DAA4ECF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8E-4C17-93A6-4D1DAA4ECF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8E-4C17-93A6-4D1DAA4ECF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8E-4C17-93A6-4D1DAA4ECF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8E-4C17-93A6-4D1DAA4ECF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06:$A$107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06:$F$107</c:f>
              <c:numCache>
                <c:formatCode>#,##0</c:formatCode>
                <c:ptCount val="2"/>
                <c:pt idx="0">
                  <c:v>290</c:v>
                </c:pt>
                <c:pt idx="1">
                  <c:v>35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8E-4C17-93A6-4D1DAA4ECF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E2-4563-BC0B-40A4E221F75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E2-4563-BC0B-40A4E221F75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E2-4563-BC0B-40A4E221F75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BE2-4563-BC0B-40A4E221F7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9:$E$29</c:f>
              <c:numCache>
                <c:formatCode>_(* #,##0.00_);_(* \(#,##0.00\);_(* "-"??_);_(@_)</c:formatCode>
                <c:ptCount val="4"/>
                <c:pt idx="0" formatCode="#,##0">
                  <c:v>27955</c:v>
                </c:pt>
                <c:pt idx="1">
                  <c:v>0</c:v>
                </c:pt>
                <c:pt idx="2" formatCode="#,##0">
                  <c:v>310</c:v>
                </c:pt>
                <c:pt idx="3" formatCode="#,##0">
                  <c:v>7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E2-4563-BC0B-40A4E221F75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5B5-486A-80DE-7986BAC7246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5B5-486A-80DE-7986BAC7246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B5-486A-80DE-7986BAC7246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B5-486A-80DE-7986BAC724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9:$E$19</c:f>
              <c:numCache>
                <c:formatCode>_(* #,##0.00_);_(* \(#,##0.00\);_(* "-"??_);_(@_)</c:formatCode>
                <c:ptCount val="4"/>
                <c:pt idx="0" formatCode="#,##0">
                  <c:v>22753</c:v>
                </c:pt>
                <c:pt idx="1">
                  <c:v>0</c:v>
                </c:pt>
                <c:pt idx="2" formatCode="#,##0">
                  <c:v>456</c:v>
                </c:pt>
                <c:pt idx="3" formatCode="#,##0">
                  <c:v>6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B5-486A-80DE-7986BAC7246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1C4-4AB4-8C81-6DC0907B1D5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1C4-4AB4-8C81-6DC0907B1D5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1C4-4AB4-8C81-6DC0907B1D5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1C4-4AB4-8C81-6DC0907B1D5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1C4-4AB4-8C81-6DC0907B1D51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C4-4AB4-8C81-6DC0907B1D51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C4-4AB4-8C81-6DC0907B1D5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1C4-4AB4-8C81-6DC0907B1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98:$A$9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98:$F$99</c:f>
              <c:numCache>
                <c:formatCode>#,##0</c:formatCode>
                <c:ptCount val="2"/>
                <c:pt idx="0">
                  <c:v>214</c:v>
                </c:pt>
                <c:pt idx="1">
                  <c:v>29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C4-4AB4-8C81-6DC0907B1D5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24:$E$124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35:$E$135</c:f>
              <c:numCache>
                <c:formatCode>_(* #,##0.00_);_(* \(#,##0.00\);_(* "-"??_);_(@_)</c:formatCode>
                <c:ptCount val="4"/>
                <c:pt idx="0" formatCode="#,##0">
                  <c:v>20034</c:v>
                </c:pt>
                <c:pt idx="1">
                  <c:v>0</c:v>
                </c:pt>
                <c:pt idx="2" formatCode="#,##0">
                  <c:v>204</c:v>
                </c:pt>
                <c:pt idx="3" formatCode="#,##0">
                  <c:v>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5-4BB2-979F-63FA1979C91E}"/>
            </c:ext>
          </c:extLst>
        </c:ser>
        <c:ser>
          <c:idx val="1"/>
          <c:order val="1"/>
          <c:tx>
            <c:strRef>
              <c:f>PARA!$A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24:$E$124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36:$E$136</c:f>
              <c:numCache>
                <c:formatCode>_(* #,##0.00_);_(* \(#,##0.00\);_(* "-"??_);_(@_)</c:formatCode>
                <c:ptCount val="4"/>
                <c:pt idx="0" formatCode="#,##0">
                  <c:v>7921</c:v>
                </c:pt>
                <c:pt idx="1">
                  <c:v>0</c:v>
                </c:pt>
                <c:pt idx="2" formatCode="#,##0">
                  <c:v>106</c:v>
                </c:pt>
                <c:pt idx="3" formatCode="#,##0">
                  <c:v>7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75-4BB2-979F-63FA1979C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G$27</c:f>
              <c:strCache>
                <c:ptCount val="1"/>
                <c:pt idx="0">
                  <c:v>Decorrenti AN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80F1-4C25-8BC0-01C495BD1A9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80F1-4C25-8BC0-01C495BD1A9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80F1-4C25-8BC0-01C495BD1A9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80F1-4C25-8BC0-01C495BD1A9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F1-4C25-8BC0-01C495BD1A91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F1-4C25-8BC0-01C495BD1A91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0F1-4C25-8BC0-01C495BD1A9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F1-4C25-8BC0-01C495BD1A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05:$A$10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05:$F$106</c:f>
              <c:numCache>
                <c:formatCode>#,##0</c:formatCode>
                <c:ptCount val="2"/>
                <c:pt idx="0">
                  <c:v>304086</c:v>
                </c:pt>
                <c:pt idx="1">
                  <c:v>2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F1-4C25-8BC0-01C495BD1A9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73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174:$A$177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74:$F$177</c:f>
              <c:numCache>
                <c:formatCode>#,##0</c:formatCode>
                <c:ptCount val="4"/>
                <c:pt idx="0">
                  <c:v>13447</c:v>
                </c:pt>
                <c:pt idx="1">
                  <c:v>10580</c:v>
                </c:pt>
                <c:pt idx="2">
                  <c:v>7962</c:v>
                </c:pt>
                <c:pt idx="3">
                  <c:v>4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1-4C11-B85B-90E13618F999}"/>
            </c:ext>
          </c:extLst>
        </c:ser>
        <c:ser>
          <c:idx val="1"/>
          <c:order val="1"/>
          <c:tx>
            <c:strRef>
              <c:f>PARA!$B$164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PARA!$A$174:$A$177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65:$F$168</c:f>
              <c:numCache>
                <c:formatCode>#,##0</c:formatCode>
                <c:ptCount val="4"/>
                <c:pt idx="0">
                  <c:v>10741</c:v>
                </c:pt>
                <c:pt idx="1">
                  <c:v>8563</c:v>
                </c:pt>
                <c:pt idx="2">
                  <c:v>6829</c:v>
                </c:pt>
                <c:pt idx="3">
                  <c:v>3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31-4C11-B85B-90E13618F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203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4:$E$204</c:f>
              <c:numCache>
                <c:formatCode>_(* #,##0.00_);_(* \(#,##0.00\);_(* "-"??_);_(@_)</c:formatCode>
                <c:ptCount val="4"/>
                <c:pt idx="0" formatCode="0.0">
                  <c:v>68.760000000000005</c:v>
                </c:pt>
                <c:pt idx="1">
                  <c:v>0</c:v>
                </c:pt>
                <c:pt idx="2" formatCode="0.0">
                  <c:v>56.43</c:v>
                </c:pt>
                <c:pt idx="3" formatCode="0.0">
                  <c:v>69.0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E8-4E02-8CF6-64BD8611DE45}"/>
            </c:ext>
          </c:extLst>
        </c:ser>
        <c:ser>
          <c:idx val="1"/>
          <c:order val="1"/>
          <c:tx>
            <c:strRef>
              <c:f>PARA!$B$210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1:$E$211</c:f>
              <c:numCache>
                <c:formatCode>_(* #,##0.00_);_(* \(#,##0.00\);_(* "-"??_);_(@_)</c:formatCode>
                <c:ptCount val="4"/>
                <c:pt idx="0" formatCode="0.0">
                  <c:v>68.3</c:v>
                </c:pt>
                <c:pt idx="1">
                  <c:v>0</c:v>
                </c:pt>
                <c:pt idx="2" formatCode="0.0">
                  <c:v>56.93</c:v>
                </c:pt>
                <c:pt idx="3" formatCode="0.0">
                  <c:v>72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E8-4E02-8CF6-64BD8611DE4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2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24:$E$124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28:$E$128</c:f>
              <c:numCache>
                <c:formatCode>_(* #,##0.00_);_(* \(#,##0.00\);_(* "-"??_);_(@_)</c:formatCode>
                <c:ptCount val="4"/>
                <c:pt idx="0" formatCode="#,##0">
                  <c:v>17205</c:v>
                </c:pt>
                <c:pt idx="1">
                  <c:v>0</c:v>
                </c:pt>
                <c:pt idx="2" formatCode="#,##0">
                  <c:v>293</c:v>
                </c:pt>
                <c:pt idx="3" formatCode="#,##0">
                  <c:v>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1D-46AC-8514-3F2C43CE8F4A}"/>
            </c:ext>
          </c:extLst>
        </c:ser>
        <c:ser>
          <c:idx val="1"/>
          <c:order val="1"/>
          <c:tx>
            <c:strRef>
              <c:f>PARA!$A$12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24:$E$124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29:$E$129</c:f>
              <c:numCache>
                <c:formatCode>_(* #,##0.00_);_(* \(#,##0.00\);_(* "-"??_);_(@_)</c:formatCode>
                <c:ptCount val="4"/>
                <c:pt idx="0" formatCode="#,##0">
                  <c:v>5548</c:v>
                </c:pt>
                <c:pt idx="1">
                  <c:v>0</c:v>
                </c:pt>
                <c:pt idx="2" formatCode="#,##0">
                  <c:v>163</c:v>
                </c:pt>
                <c:pt idx="3" formatCode="#,##0">
                  <c:v>6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1D-46AC-8514-3F2C43CE8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203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5:$E$205</c:f>
              <c:numCache>
                <c:formatCode>_(* #,##0.00_);_(* \(#,##0.00\);_(* "-"??_);_(@_)</c:formatCode>
                <c:ptCount val="4"/>
                <c:pt idx="0" formatCode="0.0">
                  <c:v>68.510000000000005</c:v>
                </c:pt>
                <c:pt idx="1">
                  <c:v>0</c:v>
                </c:pt>
                <c:pt idx="2" formatCode="0.0">
                  <c:v>53.47</c:v>
                </c:pt>
                <c:pt idx="3" formatCode="0.0">
                  <c:v>71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A-4A74-93BB-88E5A4793315}"/>
            </c:ext>
          </c:extLst>
        </c:ser>
        <c:ser>
          <c:idx val="1"/>
          <c:order val="1"/>
          <c:tx>
            <c:strRef>
              <c:f>PARA!$B$210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00:$E$20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2:$E$212</c:f>
              <c:numCache>
                <c:formatCode>_(* #,##0.00_);_(* \(#,##0.00\);_(* "-"??_);_(@_)</c:formatCode>
                <c:ptCount val="4"/>
                <c:pt idx="0" formatCode="0.0">
                  <c:v>68.069999999999993</c:v>
                </c:pt>
                <c:pt idx="1">
                  <c:v>0</c:v>
                </c:pt>
                <c:pt idx="2" formatCode="0.0">
                  <c:v>53.97</c:v>
                </c:pt>
                <c:pt idx="3" formatCode="0.0">
                  <c:v>72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CA-4A74-93BB-88E5A47933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G$9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29C-4EFB-88B0-286103FC663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29C-4EFB-88B0-286103FC663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29C-4EFB-88B0-286103FC663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29C-4EFB-88B0-286103FC6632}"/>
              </c:ext>
            </c:extLst>
          </c:dPt>
          <c:cat>
            <c:strRef>
              <c:f>GDP!$A$68:$A$7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68:$F$73</c:f>
              <c:numCache>
                <c:formatCode>#,##0</c:formatCode>
                <c:ptCount val="6"/>
                <c:pt idx="0">
                  <c:v>3817</c:v>
                </c:pt>
                <c:pt idx="1">
                  <c:v>19329</c:v>
                </c:pt>
                <c:pt idx="2">
                  <c:v>24340</c:v>
                </c:pt>
                <c:pt idx="3">
                  <c:v>38383</c:v>
                </c:pt>
                <c:pt idx="4">
                  <c:v>50796</c:v>
                </c:pt>
                <c:pt idx="5">
                  <c:v>13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9C-4EFB-88B0-286103FC6632}"/>
            </c:ext>
          </c:extLst>
        </c:ser>
        <c:ser>
          <c:idx val="0"/>
          <c:order val="1"/>
          <c:tx>
            <c:strRef>
              <c:f>GDP!$G$26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GDP!$A$68:$A$7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57:$F$62</c:f>
              <c:numCache>
                <c:formatCode>#,##0</c:formatCode>
                <c:ptCount val="6"/>
                <c:pt idx="0">
                  <c:v>4801</c:v>
                </c:pt>
                <c:pt idx="1">
                  <c:v>20763</c:v>
                </c:pt>
                <c:pt idx="2">
                  <c:v>23473</c:v>
                </c:pt>
                <c:pt idx="3">
                  <c:v>36727</c:v>
                </c:pt>
                <c:pt idx="4">
                  <c:v>59512</c:v>
                </c:pt>
                <c:pt idx="5">
                  <c:v>138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9C-4EFB-88B0-286103FC6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G$26</c:f>
              <c:strCache>
                <c:ptCount val="1"/>
                <c:pt idx="0">
                  <c:v>Decorrenti AN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57F-4B27-A455-89F0B079741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57F-4B27-A455-89F0B079741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57F-4B27-A455-89F0B079741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57F-4B27-A455-89F0B079741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7F-4B27-A455-89F0B079741F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7F-4B27-A455-89F0B079741F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7F-4B27-A455-89F0B079741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7F-4B27-A455-89F0B07974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105:$A$10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105:$F$106</c:f>
              <c:numCache>
                <c:formatCode>#,##0</c:formatCode>
                <c:ptCount val="2"/>
                <c:pt idx="0">
                  <c:v>146804</c:v>
                </c:pt>
                <c:pt idx="1">
                  <c:v>3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7F-4B27-A455-89F0B079741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AA9-48C1-B93F-A4F91824032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A9-48C1-B93F-A4F91824032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AA9-48C1-B93F-A4F9182403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AA9-48C1-B93F-A4F9182403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9:$E$29</c:f>
              <c:numCache>
                <c:formatCode>#,##0</c:formatCode>
                <c:ptCount val="4"/>
                <c:pt idx="0">
                  <c:v>29591</c:v>
                </c:pt>
                <c:pt idx="1">
                  <c:v>86754</c:v>
                </c:pt>
                <c:pt idx="2">
                  <c:v>2490</c:v>
                </c:pt>
                <c:pt idx="3">
                  <c:v>31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A9-48C1-B93F-A4F9182403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C51-4843-9E4D-38AD2CB46A81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C51-4843-9E4D-38AD2CB46A81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C51-4843-9E4D-38AD2CB46A81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C51-4843-9E4D-38AD2CB46A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9:$E$19</c:f>
              <c:numCache>
                <c:formatCode>#,##0</c:formatCode>
                <c:ptCount val="4"/>
                <c:pt idx="0">
                  <c:v>21523</c:v>
                </c:pt>
                <c:pt idx="1">
                  <c:v>94234</c:v>
                </c:pt>
                <c:pt idx="2">
                  <c:v>6229</c:v>
                </c:pt>
                <c:pt idx="3">
                  <c:v>37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51-4843-9E4D-38AD2CB46A8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2A9B-44B3-814F-208AAE550FA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2A9B-44B3-814F-208AAE550FA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2A9B-44B3-814F-208AAE550FA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2A9B-44B3-814F-208AAE550FA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9B-44B3-814F-208AAE550FA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9B-44B3-814F-208AAE550FA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9B-44B3-814F-208AAE550FA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9B-44B3-814F-208AAE550F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97:$A$9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97:$F$98</c:f>
              <c:numCache>
                <c:formatCode>#,##0</c:formatCode>
                <c:ptCount val="2"/>
                <c:pt idx="0">
                  <c:v>155265</c:v>
                </c:pt>
                <c:pt idx="1">
                  <c:v>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9B-44B3-814F-208AAE550FA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4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13828</c:v>
                </c:pt>
                <c:pt idx="1">
                  <c:v>35498</c:v>
                </c:pt>
                <c:pt idx="2">
                  <c:v>1606</c:v>
                </c:pt>
                <c:pt idx="3">
                  <c:v>6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81-47D1-9611-E80772CD5F43}"/>
            </c:ext>
          </c:extLst>
        </c:ser>
        <c:ser>
          <c:idx val="1"/>
          <c:order val="1"/>
          <c:tx>
            <c:strRef>
              <c:f>GDP!$A$14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4:$E$144</c:f>
              <c:numCache>
                <c:formatCode>#,##0</c:formatCode>
                <c:ptCount val="4"/>
                <c:pt idx="0">
                  <c:v>15763</c:v>
                </c:pt>
                <c:pt idx="1">
                  <c:v>51256</c:v>
                </c:pt>
                <c:pt idx="2">
                  <c:v>884</c:v>
                </c:pt>
                <c:pt idx="3">
                  <c:v>24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81-47D1-9611-E80772CD5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A1-4471-B78C-808C251DF9C7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A1-4471-B78C-808C251DF9C7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A1-4471-B78C-808C251DF9C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A1-4471-B78C-808C251DF9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8:$E$28</c:f>
              <c:numCache>
                <c:formatCode>#,##0</c:formatCode>
                <c:ptCount val="4"/>
                <c:pt idx="0">
                  <c:v>71574</c:v>
                </c:pt>
                <c:pt idx="1">
                  <c:v>118328</c:v>
                </c:pt>
                <c:pt idx="2">
                  <c:v>24356</c:v>
                </c:pt>
                <c:pt idx="3">
                  <c:v>111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A1-4471-B78C-808C251DF9C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81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182:$A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82:$F$185</c:f>
              <c:numCache>
                <c:formatCode>#,##0</c:formatCode>
                <c:ptCount val="4"/>
                <c:pt idx="0">
                  <c:v>27282</c:v>
                </c:pt>
                <c:pt idx="1">
                  <c:v>26790</c:v>
                </c:pt>
                <c:pt idx="2">
                  <c:v>36230</c:v>
                </c:pt>
                <c:pt idx="3">
                  <c:v>59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CA-43AC-BA19-2AB627C4D654}"/>
            </c:ext>
          </c:extLst>
        </c:ser>
        <c:ser>
          <c:idx val="1"/>
          <c:order val="1"/>
          <c:tx>
            <c:strRef>
              <c:f>GDP!$B$172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cat>
            <c:strRef>
              <c:f>GDP!$A$182:$A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73:$F$176</c:f>
              <c:numCache>
                <c:formatCode>#,##0</c:formatCode>
                <c:ptCount val="4"/>
                <c:pt idx="0">
                  <c:v>28030</c:v>
                </c:pt>
                <c:pt idx="1">
                  <c:v>27781</c:v>
                </c:pt>
                <c:pt idx="2">
                  <c:v>38888</c:v>
                </c:pt>
                <c:pt idx="3">
                  <c:v>64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CA-43AC-BA19-2AB627C4D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213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0:$E$2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4:$E$214</c:f>
              <c:numCache>
                <c:formatCode>0.0</c:formatCode>
                <c:ptCount val="4"/>
                <c:pt idx="0">
                  <c:v>66.069999999999993</c:v>
                </c:pt>
                <c:pt idx="1">
                  <c:v>62.82</c:v>
                </c:pt>
                <c:pt idx="2">
                  <c:v>56.79</c:v>
                </c:pt>
                <c:pt idx="3">
                  <c:v>69.6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C4-45C0-A50B-7938725E3D8C}"/>
            </c:ext>
          </c:extLst>
        </c:ser>
        <c:ser>
          <c:idx val="1"/>
          <c:order val="1"/>
          <c:tx>
            <c:strRef>
              <c:f>GDP!$B$220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0:$E$2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1:$E$221</c:f>
              <c:numCache>
                <c:formatCode>0.0</c:formatCode>
                <c:ptCount val="4"/>
                <c:pt idx="0">
                  <c:v>65.72</c:v>
                </c:pt>
                <c:pt idx="1">
                  <c:v>63.16</c:v>
                </c:pt>
                <c:pt idx="2">
                  <c:v>56.65</c:v>
                </c:pt>
                <c:pt idx="3">
                  <c:v>72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C4-45C0-A50B-7938725E3D8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36:$E$136</c:f>
              <c:numCache>
                <c:formatCode>#,##0</c:formatCode>
                <c:ptCount val="4"/>
                <c:pt idx="0">
                  <c:v>10375</c:v>
                </c:pt>
                <c:pt idx="1">
                  <c:v>43640</c:v>
                </c:pt>
                <c:pt idx="2">
                  <c:v>3705</c:v>
                </c:pt>
                <c:pt idx="3">
                  <c:v>8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F-461F-A390-9B35F12650F8}"/>
            </c:ext>
          </c:extLst>
        </c:ser>
        <c:ser>
          <c:idx val="1"/>
          <c:order val="1"/>
          <c:tx>
            <c:strRef>
              <c:f>GDP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37:$E$137</c:f>
              <c:numCache>
                <c:formatCode>#,##0</c:formatCode>
                <c:ptCount val="4"/>
                <c:pt idx="0">
                  <c:v>11148</c:v>
                </c:pt>
                <c:pt idx="1">
                  <c:v>50594</c:v>
                </c:pt>
                <c:pt idx="2">
                  <c:v>2524</c:v>
                </c:pt>
                <c:pt idx="3">
                  <c:v>28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DF-461F-A390-9B35F1265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213</c:f>
              <c:strCache>
                <c:ptCount val="1"/>
                <c:pt idx="0">
                  <c:v>Decorrenti AN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0:$E$2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5:$E$215</c:f>
              <c:numCache>
                <c:formatCode>0.0</c:formatCode>
                <c:ptCount val="4"/>
                <c:pt idx="0">
                  <c:v>67</c:v>
                </c:pt>
                <c:pt idx="1">
                  <c:v>63.15</c:v>
                </c:pt>
                <c:pt idx="2">
                  <c:v>59.66</c:v>
                </c:pt>
                <c:pt idx="3">
                  <c:v>72.7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A4-44EE-88ED-2C3AB291EA7B}"/>
            </c:ext>
          </c:extLst>
        </c:ser>
        <c:ser>
          <c:idx val="1"/>
          <c:order val="1"/>
          <c:tx>
            <c:strRef>
              <c:f>GDP!$B$220</c:f>
              <c:strCache>
                <c:ptCount val="1"/>
                <c:pt idx="0">
                  <c:v>Decorrenti AN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0:$E$2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2:$E$222</c:f>
              <c:numCache>
                <c:formatCode>0.0</c:formatCode>
                <c:ptCount val="4"/>
                <c:pt idx="0">
                  <c:v>67.03</c:v>
                </c:pt>
                <c:pt idx="1">
                  <c:v>63.03</c:v>
                </c:pt>
                <c:pt idx="2">
                  <c:v>59.9</c:v>
                </c:pt>
                <c:pt idx="3">
                  <c:v>73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A4-44EE-88ED-2C3AB291EA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D3-4482-8D9B-59726AA96E0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D3-4482-8D9B-59726AA96E0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D3-4482-8D9B-59726AA96E0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D3-4482-8D9B-59726AA96E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9:$E$19</c:f>
              <c:numCache>
                <c:formatCode>#,##0</c:formatCode>
                <c:ptCount val="4"/>
                <c:pt idx="0">
                  <c:v>38102</c:v>
                </c:pt>
                <c:pt idx="1">
                  <c:v>126854</c:v>
                </c:pt>
                <c:pt idx="2">
                  <c:v>34922</c:v>
                </c:pt>
                <c:pt idx="3">
                  <c:v>112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D3-4482-8D9B-59726AA96E0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E9-4066-94F3-311C7EC3A3C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E9-4066-94F3-311C7EC3A3C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E9-4066-94F3-311C7EC3A3C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E9-4066-94F3-311C7EC3A3C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E9-4066-94F3-311C7EC3A3C8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E9-4066-94F3-311C7EC3A3C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E9-4066-94F3-311C7EC3A3C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E9-4066-94F3-311C7EC3A3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97:$A$9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97:$F$98</c:f>
              <c:numCache>
                <c:formatCode>#,##0</c:formatCode>
                <c:ptCount val="2"/>
                <c:pt idx="0">
                  <c:v>288191</c:v>
                </c:pt>
                <c:pt idx="1">
                  <c:v>24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E9-4066-94F3-311C7EC3A3C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3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23:$E$12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34:$E$134</c:f>
              <c:numCache>
                <c:formatCode>#,##0</c:formatCode>
                <c:ptCount val="4"/>
                <c:pt idx="0">
                  <c:v>32964</c:v>
                </c:pt>
                <c:pt idx="1">
                  <c:v>78276</c:v>
                </c:pt>
                <c:pt idx="2">
                  <c:v>14966</c:v>
                </c:pt>
                <c:pt idx="3">
                  <c:v>20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7-4000-AB46-4C8D263AFDC6}"/>
            </c:ext>
          </c:extLst>
        </c:ser>
        <c:ser>
          <c:idx val="1"/>
          <c:order val="1"/>
          <c:tx>
            <c:strRef>
              <c:f>Fpld_conEC!$A$13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23:$E$12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35:$E$135</c:f>
              <c:numCache>
                <c:formatCode>#,##0</c:formatCode>
                <c:ptCount val="4"/>
                <c:pt idx="0">
                  <c:v>38610</c:v>
                </c:pt>
                <c:pt idx="1">
                  <c:v>40052</c:v>
                </c:pt>
                <c:pt idx="2">
                  <c:v>9390</c:v>
                </c:pt>
                <c:pt idx="3">
                  <c:v>9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F7-4000-AB46-4C8D263AF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51</xdr:colOff>
      <xdr:row>19</xdr:row>
      <xdr:rowOff>63044</xdr:rowOff>
    </xdr:from>
    <xdr:to>
      <xdr:col>10</xdr:col>
      <xdr:colOff>781050</xdr:colOff>
      <xdr:row>31</xdr:row>
      <xdr:rowOff>4762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8771</xdr:colOff>
      <xdr:row>31</xdr:row>
      <xdr:rowOff>101600</xdr:rowOff>
    </xdr:from>
    <xdr:to>
      <xdr:col>10</xdr:col>
      <xdr:colOff>771525</xdr:colOff>
      <xdr:row>44</xdr:row>
      <xdr:rowOff>28575</xdr:rowOff>
    </xdr:to>
    <xdr:graphicFrame macro="">
      <xdr:nvGraphicFramePr>
        <xdr:cNvPr id="10" name="Chart 4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61925</xdr:colOff>
      <xdr:row>44</xdr:row>
      <xdr:rowOff>85725</xdr:rowOff>
    </xdr:from>
    <xdr:to>
      <xdr:col>10</xdr:col>
      <xdr:colOff>809624</xdr:colOff>
      <xdr:row>55</xdr:row>
      <xdr:rowOff>19050</xdr:rowOff>
    </xdr:to>
    <xdr:graphicFrame macro="">
      <xdr:nvGraphicFramePr>
        <xdr:cNvPr id="11" name="Chart 4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2</xdr:row>
      <xdr:rowOff>38100</xdr:rowOff>
    </xdr:from>
    <xdr:to>
      <xdr:col>11</xdr:col>
      <xdr:colOff>965200</xdr:colOff>
      <xdr:row>80</xdr:row>
      <xdr:rowOff>1270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0</xdr:row>
      <xdr:rowOff>165472</xdr:rowOff>
    </xdr:from>
    <xdr:to>
      <xdr:col>11</xdr:col>
      <xdr:colOff>165100</xdr:colOff>
      <xdr:row>101</xdr:row>
      <xdr:rowOff>1778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29456</xdr:colOff>
      <xdr:row>9</xdr:row>
      <xdr:rowOff>28573</xdr:rowOff>
    </xdr:from>
    <xdr:to>
      <xdr:col>11</xdr:col>
      <xdr:colOff>469900</xdr:colOff>
      <xdr:row>23</xdr:row>
      <xdr:rowOff>889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710498</xdr:colOff>
      <xdr:row>27</xdr:row>
      <xdr:rowOff>139700</xdr:rowOff>
    </xdr:from>
    <xdr:to>
      <xdr:col>11</xdr:col>
      <xdr:colOff>508000</xdr:colOff>
      <xdr:row>43</xdr:row>
      <xdr:rowOff>127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01700</xdr:colOff>
      <xdr:row>104</xdr:row>
      <xdr:rowOff>163512</xdr:rowOff>
    </xdr:from>
    <xdr:to>
      <xdr:col>11</xdr:col>
      <xdr:colOff>190500</xdr:colOff>
      <xdr:row>112</xdr:row>
      <xdr:rowOff>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107904</xdr:colOff>
      <xdr:row>121</xdr:row>
      <xdr:rowOff>50800</xdr:rowOff>
    </xdr:from>
    <xdr:to>
      <xdr:col>11</xdr:col>
      <xdr:colOff>583453</xdr:colOff>
      <xdr:row>132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56</xdr:row>
      <xdr:rowOff>190499</xdr:rowOff>
    </xdr:from>
    <xdr:to>
      <xdr:col>11</xdr:col>
      <xdr:colOff>520700</xdr:colOff>
      <xdr:row>192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212724</xdr:colOff>
      <xdr:row>198</xdr:row>
      <xdr:rowOff>88900</xdr:rowOff>
    </xdr:from>
    <xdr:to>
      <xdr:col>11</xdr:col>
      <xdr:colOff>760412</xdr:colOff>
      <xdr:row>210</xdr:row>
      <xdr:rowOff>756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89649</xdr:colOff>
      <xdr:row>136</xdr:row>
      <xdr:rowOff>59578</xdr:rowOff>
    </xdr:from>
    <xdr:to>
      <xdr:col>11</xdr:col>
      <xdr:colOff>495300</xdr:colOff>
      <xdr:row>148</xdr:row>
      <xdr:rowOff>508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15900</xdr:colOff>
      <xdr:row>211</xdr:row>
      <xdr:rowOff>63500</xdr:rowOff>
    </xdr:from>
    <xdr:to>
      <xdr:col>11</xdr:col>
      <xdr:colOff>763588</xdr:colOff>
      <xdr:row>223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4</xdr:colOff>
      <xdr:row>49</xdr:row>
      <xdr:rowOff>76200</xdr:rowOff>
    </xdr:from>
    <xdr:to>
      <xdr:col>11</xdr:col>
      <xdr:colOff>977900</xdr:colOff>
      <xdr:row>81</xdr:row>
      <xdr:rowOff>635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1</xdr:row>
      <xdr:rowOff>89272</xdr:rowOff>
    </xdr:from>
    <xdr:to>
      <xdr:col>11</xdr:col>
      <xdr:colOff>165100</xdr:colOff>
      <xdr:row>102</xdr:row>
      <xdr:rowOff>1016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29456</xdr:colOff>
      <xdr:row>8</xdr:row>
      <xdr:rowOff>66673</xdr:rowOff>
    </xdr:from>
    <xdr:to>
      <xdr:col>11</xdr:col>
      <xdr:colOff>469900</xdr:colOff>
      <xdr:row>23</xdr:row>
      <xdr:rowOff>1270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723198</xdr:colOff>
      <xdr:row>25</xdr:row>
      <xdr:rowOff>101600</xdr:rowOff>
    </xdr:from>
    <xdr:to>
      <xdr:col>11</xdr:col>
      <xdr:colOff>520700</xdr:colOff>
      <xdr:row>40</xdr:row>
      <xdr:rowOff>1651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01700</xdr:colOff>
      <xdr:row>106</xdr:row>
      <xdr:rowOff>61912</xdr:rowOff>
    </xdr:from>
    <xdr:to>
      <xdr:col>11</xdr:col>
      <xdr:colOff>190500</xdr:colOff>
      <xdr:row>113</xdr:row>
      <xdr:rowOff>889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273004</xdr:colOff>
      <xdr:row>122</xdr:row>
      <xdr:rowOff>114300</xdr:rowOff>
    </xdr:from>
    <xdr:to>
      <xdr:col>11</xdr:col>
      <xdr:colOff>748553</xdr:colOff>
      <xdr:row>134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0</xdr:row>
      <xdr:rowOff>-1</xdr:rowOff>
    </xdr:from>
    <xdr:to>
      <xdr:col>11</xdr:col>
      <xdr:colOff>711200</xdr:colOff>
      <xdr:row>194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4</xdr:row>
      <xdr:rowOff>12700</xdr:rowOff>
    </xdr:from>
    <xdr:to>
      <xdr:col>11</xdr:col>
      <xdr:colOff>735012</xdr:colOff>
      <xdr:row>215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318249</xdr:colOff>
      <xdr:row>138</xdr:row>
      <xdr:rowOff>97678</xdr:rowOff>
    </xdr:from>
    <xdr:to>
      <xdr:col>11</xdr:col>
      <xdr:colOff>723900</xdr:colOff>
      <xdr:row>150</xdr:row>
      <xdr:rowOff>889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17</xdr:row>
      <xdr:rowOff>127000</xdr:rowOff>
    </xdr:from>
    <xdr:to>
      <xdr:col>11</xdr:col>
      <xdr:colOff>738188</xdr:colOff>
      <xdr:row>230</xdr:row>
      <xdr:rowOff>1264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49</xdr:row>
      <xdr:rowOff>38100</xdr:rowOff>
    </xdr:from>
    <xdr:to>
      <xdr:col>11</xdr:col>
      <xdr:colOff>965200</xdr:colOff>
      <xdr:row>80</xdr:row>
      <xdr:rowOff>762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76300</xdr:colOff>
      <xdr:row>89</xdr:row>
      <xdr:rowOff>114672</xdr:rowOff>
    </xdr:from>
    <xdr:to>
      <xdr:col>11</xdr:col>
      <xdr:colOff>152400</xdr:colOff>
      <xdr:row>100</xdr:row>
      <xdr:rowOff>1270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65956</xdr:colOff>
      <xdr:row>8</xdr:row>
      <xdr:rowOff>66673</xdr:rowOff>
    </xdr:from>
    <xdr:to>
      <xdr:col>11</xdr:col>
      <xdr:colOff>406400</xdr:colOff>
      <xdr:row>22</xdr:row>
      <xdr:rowOff>1270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21598</xdr:colOff>
      <xdr:row>24</xdr:row>
      <xdr:rowOff>127000</xdr:rowOff>
    </xdr:from>
    <xdr:to>
      <xdr:col>11</xdr:col>
      <xdr:colOff>419100</xdr:colOff>
      <xdr:row>40</xdr:row>
      <xdr:rowOff>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863600</xdr:colOff>
      <xdr:row>102</xdr:row>
      <xdr:rowOff>188912</xdr:rowOff>
    </xdr:from>
    <xdr:to>
      <xdr:col>11</xdr:col>
      <xdr:colOff>152400</xdr:colOff>
      <xdr:row>110</xdr:row>
      <xdr:rowOff>254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234904</xdr:colOff>
      <xdr:row>120</xdr:row>
      <xdr:rowOff>139700</xdr:rowOff>
    </xdr:from>
    <xdr:to>
      <xdr:col>11</xdr:col>
      <xdr:colOff>710453</xdr:colOff>
      <xdr:row>132</xdr:row>
      <xdr:rowOff>889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56</xdr:row>
      <xdr:rowOff>190499</xdr:rowOff>
    </xdr:from>
    <xdr:to>
      <xdr:col>11</xdr:col>
      <xdr:colOff>520700</xdr:colOff>
      <xdr:row>188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49224</xdr:colOff>
      <xdr:row>196</xdr:row>
      <xdr:rowOff>38100</xdr:rowOff>
    </xdr:from>
    <xdr:to>
      <xdr:col>11</xdr:col>
      <xdr:colOff>696912</xdr:colOff>
      <xdr:row>210</xdr:row>
      <xdr:rowOff>1524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203949</xdr:colOff>
      <xdr:row>136</xdr:row>
      <xdr:rowOff>34178</xdr:rowOff>
    </xdr:from>
    <xdr:to>
      <xdr:col>11</xdr:col>
      <xdr:colOff>711200</xdr:colOff>
      <xdr:row>148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39700</xdr:colOff>
      <xdr:row>211</xdr:row>
      <xdr:rowOff>50800</xdr:rowOff>
    </xdr:from>
    <xdr:to>
      <xdr:col>11</xdr:col>
      <xdr:colOff>687388</xdr:colOff>
      <xdr:row>225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0</xdr:rowOff>
    </xdr:from>
    <xdr:to>
      <xdr:col>11</xdr:col>
      <xdr:colOff>965200</xdr:colOff>
      <xdr:row>84</xdr:row>
      <xdr:rowOff>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76300</xdr:colOff>
      <xdr:row>93</xdr:row>
      <xdr:rowOff>140072</xdr:rowOff>
    </xdr:from>
    <xdr:to>
      <xdr:col>11</xdr:col>
      <xdr:colOff>1524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40556</xdr:colOff>
      <xdr:row>8</xdr:row>
      <xdr:rowOff>92072</xdr:rowOff>
    </xdr:from>
    <xdr:to>
      <xdr:col>11</xdr:col>
      <xdr:colOff>381000</xdr:colOff>
      <xdr:row>24</xdr:row>
      <xdr:rowOff>50799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08898</xdr:colOff>
      <xdr:row>27</xdr:row>
      <xdr:rowOff>63500</xdr:rowOff>
    </xdr:from>
    <xdr:to>
      <xdr:col>11</xdr:col>
      <xdr:colOff>406400</xdr:colOff>
      <xdr:row>42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863600</xdr:colOff>
      <xdr:row>107</xdr:row>
      <xdr:rowOff>176212</xdr:rowOff>
    </xdr:from>
    <xdr:to>
      <xdr:col>11</xdr:col>
      <xdr:colOff>152400</xdr:colOff>
      <xdr:row>112</xdr:row>
      <xdr:rowOff>5842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146004</xdr:colOff>
      <xdr:row>127</xdr:row>
      <xdr:rowOff>63500</xdr:rowOff>
    </xdr:from>
    <xdr:to>
      <xdr:col>11</xdr:col>
      <xdr:colOff>621553</xdr:colOff>
      <xdr:row>138</xdr:row>
      <xdr:rowOff>550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2</xdr:row>
      <xdr:rowOff>190499</xdr:rowOff>
    </xdr:from>
    <xdr:to>
      <xdr:col>11</xdr:col>
      <xdr:colOff>520700</xdr:colOff>
      <xdr:row>194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314324</xdr:colOff>
      <xdr:row>202</xdr:row>
      <xdr:rowOff>127000</xdr:rowOff>
    </xdr:from>
    <xdr:to>
      <xdr:col>11</xdr:col>
      <xdr:colOff>862012</xdr:colOff>
      <xdr:row>214</xdr:row>
      <xdr:rowOff>1264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140449</xdr:colOff>
      <xdr:row>142</xdr:row>
      <xdr:rowOff>59578</xdr:rowOff>
    </xdr:from>
    <xdr:to>
      <xdr:col>11</xdr:col>
      <xdr:colOff>546100</xdr:colOff>
      <xdr:row>154</xdr:row>
      <xdr:rowOff>508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304800</xdr:colOff>
      <xdr:row>215</xdr:row>
      <xdr:rowOff>101600</xdr:rowOff>
    </xdr:from>
    <xdr:to>
      <xdr:col>11</xdr:col>
      <xdr:colOff>852488</xdr:colOff>
      <xdr:row>228</xdr:row>
      <xdr:rowOff>1010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63600</xdr:colOff>
      <xdr:row>91</xdr:row>
      <xdr:rowOff>51172</xdr:rowOff>
    </xdr:from>
    <xdr:to>
      <xdr:col>11</xdr:col>
      <xdr:colOff>139700</xdr:colOff>
      <xdr:row>102</xdr:row>
      <xdr:rowOff>635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42156</xdr:colOff>
      <xdr:row>8</xdr:row>
      <xdr:rowOff>104773</xdr:rowOff>
    </xdr:from>
    <xdr:to>
      <xdr:col>11</xdr:col>
      <xdr:colOff>4826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710498</xdr:colOff>
      <xdr:row>25</xdr:row>
      <xdr:rowOff>152400</xdr:rowOff>
    </xdr:from>
    <xdr:to>
      <xdr:col>11</xdr:col>
      <xdr:colOff>508000</xdr:colOff>
      <xdr:row>41</xdr:row>
      <xdr:rowOff>25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876300</xdr:colOff>
      <xdr:row>106</xdr:row>
      <xdr:rowOff>23812</xdr:rowOff>
    </xdr:from>
    <xdr:to>
      <xdr:col>11</xdr:col>
      <xdr:colOff>165100</xdr:colOff>
      <xdr:row>113</xdr:row>
      <xdr:rowOff>508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133304</xdr:colOff>
      <xdr:row>122</xdr:row>
      <xdr:rowOff>50800</xdr:rowOff>
    </xdr:from>
    <xdr:to>
      <xdr:col>11</xdr:col>
      <xdr:colOff>608853</xdr:colOff>
      <xdr:row>135</xdr:row>
      <xdr:rowOff>127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58</xdr:row>
      <xdr:rowOff>190499</xdr:rowOff>
    </xdr:from>
    <xdr:to>
      <xdr:col>11</xdr:col>
      <xdr:colOff>520700</xdr:colOff>
      <xdr:row>188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263524</xdr:colOff>
      <xdr:row>196</xdr:row>
      <xdr:rowOff>152400</xdr:rowOff>
    </xdr:from>
    <xdr:to>
      <xdr:col>11</xdr:col>
      <xdr:colOff>811212</xdr:colOff>
      <xdr:row>208</xdr:row>
      <xdr:rowOff>1518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178549</xdr:colOff>
      <xdr:row>138</xdr:row>
      <xdr:rowOff>46878</xdr:rowOff>
    </xdr:from>
    <xdr:to>
      <xdr:col>11</xdr:col>
      <xdr:colOff>736600</xdr:colOff>
      <xdr:row>150</xdr:row>
      <xdr:rowOff>381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54000</xdr:colOff>
      <xdr:row>209</xdr:row>
      <xdr:rowOff>101600</xdr:rowOff>
    </xdr:from>
    <xdr:to>
      <xdr:col>11</xdr:col>
      <xdr:colOff>801688</xdr:colOff>
      <xdr:row>222</xdr:row>
      <xdr:rowOff>1010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1</xdr:row>
      <xdr:rowOff>381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028700</xdr:colOff>
      <xdr:row>90</xdr:row>
      <xdr:rowOff>127000</xdr:rowOff>
    </xdr:from>
    <xdr:to>
      <xdr:col>11</xdr:col>
      <xdr:colOff>304800</xdr:colOff>
      <xdr:row>102</xdr:row>
      <xdr:rowOff>1016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40556</xdr:colOff>
      <xdr:row>9</xdr:row>
      <xdr:rowOff>130173</xdr:rowOff>
    </xdr:from>
    <xdr:to>
      <xdr:col>11</xdr:col>
      <xdr:colOff>381000</xdr:colOff>
      <xdr:row>24</xdr:row>
      <xdr:rowOff>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59698</xdr:colOff>
      <xdr:row>26</xdr:row>
      <xdr:rowOff>114300</xdr:rowOff>
    </xdr:from>
    <xdr:to>
      <xdr:col>11</xdr:col>
      <xdr:colOff>457200</xdr:colOff>
      <xdr:row>41</xdr:row>
      <xdr:rowOff>1778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054100</xdr:colOff>
      <xdr:row>105</xdr:row>
      <xdr:rowOff>76200</xdr:rowOff>
    </xdr:from>
    <xdr:to>
      <xdr:col>11</xdr:col>
      <xdr:colOff>342900</xdr:colOff>
      <xdr:row>119</xdr:row>
      <xdr:rowOff>1143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234904</xdr:colOff>
      <xdr:row>130</xdr:row>
      <xdr:rowOff>63500</xdr:rowOff>
    </xdr:from>
    <xdr:to>
      <xdr:col>11</xdr:col>
      <xdr:colOff>710453</xdr:colOff>
      <xdr:row>141</xdr:row>
      <xdr:rowOff>550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8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301624</xdr:colOff>
      <xdr:row>206</xdr:row>
      <xdr:rowOff>139700</xdr:rowOff>
    </xdr:from>
    <xdr:to>
      <xdr:col>11</xdr:col>
      <xdr:colOff>849312</xdr:colOff>
      <xdr:row>218</xdr:row>
      <xdr:rowOff>1391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254749</xdr:colOff>
      <xdr:row>145</xdr:row>
      <xdr:rowOff>161178</xdr:rowOff>
    </xdr:from>
    <xdr:to>
      <xdr:col>11</xdr:col>
      <xdr:colOff>660400</xdr:colOff>
      <xdr:row>157</xdr:row>
      <xdr:rowOff>152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92100</xdr:colOff>
      <xdr:row>219</xdr:row>
      <xdr:rowOff>139700</xdr:rowOff>
    </xdr:from>
    <xdr:to>
      <xdr:col>11</xdr:col>
      <xdr:colOff>839788</xdr:colOff>
      <xdr:row>232</xdr:row>
      <xdr:rowOff>1391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75</xdr:colOff>
      <xdr:row>0</xdr:row>
      <xdr:rowOff>47625</xdr:rowOff>
    </xdr:from>
    <xdr:to>
      <xdr:col>6</xdr:col>
      <xdr:colOff>206375</xdr:colOff>
      <xdr:row>13</xdr:row>
      <xdr:rowOff>177800</xdr:rowOff>
    </xdr:to>
    <xdr:sp macro="" textlink="">
      <xdr:nvSpPr>
        <xdr:cNvPr id="2" name="CasellaDiTest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/>
      </xdr:nvSpPr>
      <xdr:spPr>
        <a:xfrm>
          <a:off x="193675" y="47625"/>
          <a:ext cx="11506200" cy="3889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2400" b="1" i="1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ppendice normativa</a:t>
          </a:r>
        </a:p>
        <a:p>
          <a:endParaRPr lang="it-IT" sz="2400" b="1" i="1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 b="0" baseline="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elle gestioni oggetto del monitoraggio, per la liquidazione dei trattamenti pensionistici di vecchiaia e anzianità/anticipate decorrenti nel 2019 e 2020, le principali norme di riferimento sono rappresentate dalla Legge 214 del 22 dicembre 2011, che ha subìto nel corso degli anni successivi al 2011 varie modifiche volte a salvaguardare particolari categorie di lavoratori attraverso il riconoscimento ad accedere alla pensione secondo la disciplina previgente ed il  decreto legge 4/2019</a:t>
          </a:r>
          <a:r>
            <a:rPr lang="it-IT" sz="1800" b="1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he ha introdotto il nuovo canale di uscita denominato “quota 100”, confermato dalla Legge 160/2019 (Legge di bilancio 2020)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 requisiti di età ed anzianità vigenti nel periodo 2018-2020 per la generalità dei lavoratori risultano sintetizzati nel prospetto che segue: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twoCellAnchor>
  <xdr:oneCellAnchor>
    <xdr:from>
      <xdr:col>0</xdr:col>
      <xdr:colOff>34924</xdr:colOff>
      <xdr:row>20</xdr:row>
      <xdr:rowOff>101599</xdr:rowOff>
    </xdr:from>
    <xdr:ext cx="11509376" cy="5473701"/>
    <xdr:sp macro="" textlink="">
      <xdr:nvSpPr>
        <xdr:cNvPr id="3" name="CasellaDiTesto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/>
      </xdr:nvSpPr>
      <xdr:spPr>
        <a:xfrm>
          <a:off x="34924" y="7340599"/>
          <a:ext cx="11509376" cy="547370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ome si evince dal prospetto, per il biennio 2019-2020 l’età legale per il pensionamento di vecchiaia ha subito l’incremento di 5 mesi per speranza di vita. Per le pensioni anticipate, il decreto legge 4/2019 ha disposto la disapplicazione di tale incremento, fino al 2026.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n particolare il decreto legge 4/2019 introduce la facoltà di conseguire il diritto alla pensione anticipata al ricorrere delle seguenti condizioni: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nel periodo compreso tra il 2019 ed il 2021, di un’età anagrafica non inferiore a 62 anni e di un'anzianità contributiva non inferiore a 38 anni (“Quota 100”), con finestra di uscita trimestrale per i lavoratori del settore privato (articolo 14);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nel periodo compreso tra il 2019 ed il 2026, di un’anzianità contributiva non inferiore a 42 anni e 10 mesi per gli uomini e 41 anni e 10 mesi per le donne, con finestra di uscita trimestrale (articolo 15);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entro il 31 dicembre 2018, di un’anzianità contributiva non inferiore a 35 anni ed un’età anagrafica non inferiore a 58 anni se lavoratrici dipendenti, ed a 59 anni se lavoratrici autonome, con il sistema di calcolo contributivo, con finestra di uscita di 12 mesi per le lavoratrici dipendenti, e di 18 mesi, per le lavoratrici autonome (“Opzione donna”) (articolo 16);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0</xdr:col>
      <xdr:colOff>95250</xdr:colOff>
      <xdr:row>38</xdr:row>
      <xdr:rowOff>285750</xdr:rowOff>
    </xdr:from>
    <xdr:ext cx="11315701" cy="9350375"/>
    <xdr:sp macro="" textlink="">
      <xdr:nvSpPr>
        <xdr:cNvPr id="4" name="CasellaDiTesto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/>
      </xdr:nvSpPr>
      <xdr:spPr>
        <a:xfrm>
          <a:off x="95250" y="18288000"/>
          <a:ext cx="11315701" cy="9350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nel periodo compreso tra il 2019 ed il 2026, per i lavoratori precoci, di un’anzianità contributiva non inferiore a 41 anni, con finestra di uscita trimestrale (articolo 17).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i precisa che il blocco dell'adeguamento per speranza di vita non si estende ai lavoratori </a:t>
          </a:r>
          <a:r>
            <a:rPr lang="it-IT" sz="1800" i="1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rivi di anzianità contributiva al 31.12.1995</a:t>
          </a: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pertanto nei confronti di tali soggetti è confermato lo scatto del requisito anagrafico dal 1° gennaio 2019 a 64 anni tondi con decorrenza della pensione senza applicazione delle finestre mobili, a condizione che l'assegno pensionistico risulti non inferiore a 2,8 volte il valore dell'assegno sociale, e che siano stati maturati 20 anni di contribuzione effettiva.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a legge 160/2019 (legge di bilancio 2020) conferma per il 2020 la possibilità di uscita anticipata per “quota 100” e proroga l’”Opzione donna” per tutte le lavoratrici che abbiano maturato i requisiti di 35 anni di contributi e 58 anni di età se lavoratrici dipendenti o 59 se autonome, entro il 31 dicembre 2019.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er ciò che concerne l'assegno sociale, con l'applicazione dell'incremento di 5 mesi per speranza di vita, il requisito di età passa da 66 anni e 7 mesi nel 2018 a 67 anni nel biennio 2019-2020.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i precisa infine che nel presente monitoraggio non sono presenti i trattamenti liquidati in regime di cumulo e di totalizzazione e non sono inoltre inseriti i trattamenti liquidati con importo nullo poiché sospesi.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6"/>
  <sheetViews>
    <sheetView showGridLines="0" view="pageBreakPreview" zoomScale="50" zoomScaleNormal="75" zoomScaleSheetLayoutView="50" workbookViewId="0">
      <selection sqref="A1:G1"/>
    </sheetView>
  </sheetViews>
  <sheetFormatPr defaultColWidth="12.7265625" defaultRowHeight="17.5" x14ac:dyDescent="0.35"/>
  <cols>
    <col min="1" max="1" width="15.54296875" style="394" customWidth="1"/>
    <col min="2" max="2" width="12.7265625" style="11" customWidth="1"/>
    <col min="3" max="3" width="7" style="11" customWidth="1"/>
    <col min="4" max="4" width="31.7265625" style="11" customWidth="1"/>
    <col min="5" max="5" width="38.1796875" style="11" customWidth="1"/>
    <col min="6" max="6" width="5.81640625" style="11" customWidth="1"/>
    <col min="7" max="7" width="29" style="11" customWidth="1"/>
    <col min="8" max="8" width="15.54296875" style="393" customWidth="1"/>
    <col min="9" max="9" width="12.7265625" style="392" customWidth="1"/>
    <col min="10" max="10" width="7" style="392" customWidth="1"/>
    <col min="11" max="11" width="31.7265625" style="392" customWidth="1"/>
    <col min="12" max="12" width="38.1796875" style="392" customWidth="1"/>
    <col min="13" max="13" width="5.81640625" style="392" customWidth="1"/>
    <col min="14" max="14" width="29" style="392" customWidth="1"/>
    <col min="15" max="15" width="7" style="392" customWidth="1"/>
    <col min="16" max="16" width="16.81640625" style="391" customWidth="1"/>
    <col min="17" max="16384" width="12.7265625" style="11"/>
  </cols>
  <sheetData>
    <row r="1" spans="1:16" s="412" customFormat="1" ht="41.25" customHeight="1" x14ac:dyDescent="0.3">
      <c r="A1" s="430" t="s">
        <v>256</v>
      </c>
      <c r="B1" s="430"/>
      <c r="C1" s="430"/>
      <c r="D1" s="430"/>
      <c r="E1" s="430"/>
      <c r="F1" s="430"/>
      <c r="G1" s="430"/>
      <c r="H1" s="429"/>
      <c r="I1" s="429"/>
      <c r="J1" s="429"/>
      <c r="K1" s="429"/>
      <c r="L1" s="429"/>
      <c r="M1" s="429"/>
      <c r="N1" s="429"/>
      <c r="O1" s="429"/>
      <c r="P1" s="391"/>
    </row>
    <row r="2" spans="1:16" s="412" customFormat="1" ht="25.5" customHeight="1" x14ac:dyDescent="0.35">
      <c r="A2" s="428" t="s">
        <v>255</v>
      </c>
      <c r="B2" s="428"/>
      <c r="C2" s="428"/>
      <c r="D2" s="428"/>
      <c r="E2" s="428"/>
      <c r="F2" s="428"/>
      <c r="G2" s="428"/>
      <c r="H2" s="409"/>
      <c r="I2" s="409"/>
      <c r="J2" s="409"/>
      <c r="K2" s="409"/>
      <c r="L2" s="409"/>
      <c r="M2" s="409"/>
      <c r="N2" s="409"/>
      <c r="O2" s="409"/>
      <c r="P2" s="391"/>
    </row>
    <row r="3" spans="1:16" s="412" customFormat="1" x14ac:dyDescent="0.35">
      <c r="A3" s="415"/>
      <c r="B3" s="426"/>
      <c r="C3" s="426"/>
      <c r="D3" s="426"/>
      <c r="E3" s="426"/>
      <c r="H3" s="397"/>
      <c r="I3" s="407"/>
      <c r="J3" s="407"/>
      <c r="K3" s="407"/>
      <c r="L3" s="407"/>
      <c r="M3" s="391"/>
      <c r="N3" s="391"/>
      <c r="O3" s="395"/>
      <c r="P3" s="391"/>
    </row>
    <row r="4" spans="1:16" s="412" customFormat="1" ht="23.25" customHeight="1" x14ac:dyDescent="0.35">
      <c r="A4" s="427" t="s">
        <v>254</v>
      </c>
      <c r="B4" s="426"/>
      <c r="C4" s="426"/>
      <c r="D4" s="426"/>
      <c r="E4" s="426"/>
      <c r="H4" s="408"/>
      <c r="I4" s="407"/>
      <c r="J4" s="407"/>
      <c r="K4" s="407"/>
      <c r="L4" s="407"/>
      <c r="M4" s="391"/>
      <c r="N4" s="391"/>
      <c r="O4" s="395"/>
      <c r="P4" s="391"/>
    </row>
    <row r="5" spans="1:16" s="412" customFormat="1" ht="29.25" customHeight="1" x14ac:dyDescent="0.3">
      <c r="A5" s="420" t="s">
        <v>253</v>
      </c>
      <c r="B5" s="419"/>
      <c r="C5" s="419"/>
      <c r="D5" s="425"/>
      <c r="E5" s="417"/>
      <c r="F5" s="417"/>
      <c r="G5" s="416" t="s">
        <v>252</v>
      </c>
      <c r="H5" s="401"/>
      <c r="I5" s="400"/>
      <c r="J5" s="400"/>
      <c r="K5" s="399"/>
      <c r="L5" s="398"/>
      <c r="M5" s="398"/>
      <c r="N5" s="399"/>
      <c r="O5" s="398"/>
      <c r="P5" s="391"/>
    </row>
    <row r="6" spans="1:16" s="412" customFormat="1" ht="18.75" customHeight="1" x14ac:dyDescent="0.35">
      <c r="A6" s="415"/>
      <c r="B6" s="413" t="s">
        <v>1</v>
      </c>
      <c r="C6" s="414" t="s">
        <v>2</v>
      </c>
      <c r="D6" s="413"/>
      <c r="E6" s="413"/>
      <c r="F6" s="413"/>
      <c r="G6" s="413"/>
      <c r="H6" s="397"/>
      <c r="I6" s="395"/>
      <c r="J6" s="396"/>
      <c r="K6" s="395"/>
      <c r="L6" s="395"/>
      <c r="M6" s="395"/>
      <c r="N6" s="395"/>
      <c r="O6" s="406"/>
      <c r="P6" s="391"/>
    </row>
    <row r="7" spans="1:16" s="412" customFormat="1" ht="15" customHeight="1" x14ac:dyDescent="0.35">
      <c r="A7" s="415"/>
      <c r="B7" s="413" t="s">
        <v>3</v>
      </c>
      <c r="C7" s="414" t="s">
        <v>4</v>
      </c>
      <c r="D7" s="413"/>
      <c r="E7" s="413"/>
      <c r="F7" s="413"/>
      <c r="G7" s="413"/>
      <c r="H7" s="397"/>
      <c r="I7" s="395"/>
      <c r="J7" s="396"/>
      <c r="K7" s="395"/>
      <c r="L7" s="395"/>
      <c r="M7" s="395"/>
      <c r="N7" s="395"/>
      <c r="O7" s="395"/>
      <c r="P7" s="391"/>
    </row>
    <row r="8" spans="1:16" s="412" customFormat="1" ht="46.5" customHeight="1" x14ac:dyDescent="0.3">
      <c r="A8" s="420" t="s">
        <v>251</v>
      </c>
      <c r="B8" s="419"/>
      <c r="C8" s="417"/>
      <c r="D8" s="418"/>
      <c r="E8" s="417"/>
      <c r="F8" s="417"/>
      <c r="G8" s="416" t="s">
        <v>250</v>
      </c>
      <c r="H8" s="401"/>
      <c r="I8" s="400"/>
      <c r="J8" s="398"/>
      <c r="K8" s="391"/>
      <c r="L8" s="398"/>
      <c r="M8" s="398"/>
      <c r="N8" s="399"/>
      <c r="O8" s="398"/>
      <c r="P8" s="391"/>
    </row>
    <row r="9" spans="1:16" s="412" customFormat="1" ht="15" customHeight="1" x14ac:dyDescent="0.35">
      <c r="A9" s="415"/>
      <c r="B9" s="413" t="s">
        <v>5</v>
      </c>
      <c r="C9" s="414" t="s">
        <v>6</v>
      </c>
      <c r="D9" s="413"/>
      <c r="E9" s="413"/>
      <c r="F9" s="413"/>
      <c r="G9" s="413"/>
      <c r="H9" s="397"/>
      <c r="I9" s="395"/>
      <c r="J9" s="396"/>
      <c r="K9" s="395"/>
      <c r="L9" s="395"/>
      <c r="M9" s="395"/>
      <c r="N9" s="395"/>
      <c r="O9" s="406"/>
      <c r="P9" s="391"/>
    </row>
    <row r="10" spans="1:16" s="412" customFormat="1" ht="35.25" customHeight="1" x14ac:dyDescent="0.3">
      <c r="A10" s="420" t="s">
        <v>249</v>
      </c>
      <c r="B10" s="419"/>
      <c r="C10" s="417"/>
      <c r="D10" s="424"/>
      <c r="E10" s="417"/>
      <c r="F10" s="417"/>
      <c r="G10" s="417"/>
      <c r="H10" s="401"/>
      <c r="I10" s="400"/>
      <c r="J10" s="398"/>
      <c r="K10" s="405"/>
      <c r="L10" s="398"/>
      <c r="M10" s="398"/>
      <c r="N10" s="398"/>
      <c r="O10" s="398"/>
      <c r="P10" s="391"/>
    </row>
    <row r="11" spans="1:16" s="412" customFormat="1" ht="15" customHeight="1" x14ac:dyDescent="0.35">
      <c r="A11" s="415"/>
      <c r="B11" s="413" t="s">
        <v>150</v>
      </c>
      <c r="C11" s="414" t="s">
        <v>8</v>
      </c>
      <c r="D11" s="413"/>
      <c r="E11" s="413"/>
      <c r="F11" s="413"/>
      <c r="G11" s="413"/>
      <c r="H11" s="397"/>
      <c r="I11" s="395"/>
      <c r="J11" s="396"/>
      <c r="K11" s="395"/>
      <c r="L11" s="395"/>
      <c r="M11" s="395"/>
      <c r="N11" s="395"/>
      <c r="O11" s="406"/>
      <c r="P11" s="391"/>
    </row>
    <row r="12" spans="1:16" s="412" customFormat="1" ht="15" customHeight="1" x14ac:dyDescent="0.35">
      <c r="A12" s="415"/>
      <c r="B12" s="413" t="s">
        <v>7</v>
      </c>
      <c r="C12" s="414" t="s">
        <v>10</v>
      </c>
      <c r="D12" s="413"/>
      <c r="E12" s="413"/>
      <c r="F12" s="413"/>
      <c r="G12" s="413"/>
      <c r="H12" s="397"/>
      <c r="I12" s="395"/>
      <c r="J12" s="396"/>
      <c r="K12" s="395"/>
      <c r="L12" s="395"/>
      <c r="M12" s="395"/>
      <c r="N12" s="395"/>
      <c r="O12" s="406"/>
      <c r="P12" s="391"/>
    </row>
    <row r="13" spans="1:16" s="412" customFormat="1" ht="15" customHeight="1" x14ac:dyDescent="0.35">
      <c r="A13" s="415"/>
      <c r="B13" s="413" t="s">
        <v>9</v>
      </c>
      <c r="C13" s="414" t="s">
        <v>73</v>
      </c>
      <c r="D13" s="413"/>
      <c r="E13" s="413"/>
      <c r="F13" s="413"/>
      <c r="G13" s="413"/>
      <c r="H13" s="397"/>
      <c r="I13" s="395"/>
      <c r="J13" s="396"/>
      <c r="K13" s="395"/>
      <c r="L13" s="395"/>
      <c r="M13" s="395"/>
      <c r="N13" s="395"/>
      <c r="O13" s="406"/>
      <c r="P13" s="391"/>
    </row>
    <row r="14" spans="1:16" s="412" customFormat="1" ht="15" customHeight="1" x14ac:dyDescent="0.35">
      <c r="A14" s="415"/>
      <c r="B14" s="413" t="s">
        <v>11</v>
      </c>
      <c r="C14" s="414" t="s">
        <v>13</v>
      </c>
      <c r="D14" s="413"/>
      <c r="E14" s="413"/>
      <c r="F14" s="413"/>
      <c r="G14" s="413"/>
      <c r="H14" s="397"/>
      <c r="I14" s="395"/>
      <c r="J14" s="396"/>
      <c r="K14" s="395"/>
      <c r="L14" s="395"/>
      <c r="M14" s="395"/>
      <c r="N14" s="395"/>
      <c r="O14" s="406"/>
      <c r="P14" s="391"/>
    </row>
    <row r="15" spans="1:16" s="412" customFormat="1" ht="15" customHeight="1" x14ac:dyDescent="0.35">
      <c r="A15" s="415"/>
      <c r="B15" s="413" t="s">
        <v>12</v>
      </c>
      <c r="C15" s="414" t="s">
        <v>15</v>
      </c>
      <c r="D15" s="413"/>
      <c r="E15" s="413"/>
      <c r="F15" s="413"/>
      <c r="G15" s="413"/>
      <c r="H15" s="397"/>
      <c r="I15" s="395"/>
      <c r="J15" s="396"/>
      <c r="K15" s="395"/>
      <c r="L15" s="395"/>
      <c r="M15" s="395"/>
      <c r="N15" s="395"/>
      <c r="O15" s="406"/>
      <c r="P15" s="391"/>
    </row>
    <row r="16" spans="1:16" s="412" customFormat="1" ht="15" customHeight="1" x14ac:dyDescent="0.35">
      <c r="A16" s="415"/>
      <c r="B16" s="413" t="s">
        <v>14</v>
      </c>
      <c r="C16" s="413" t="s">
        <v>118</v>
      </c>
      <c r="D16" s="413"/>
      <c r="E16" s="413"/>
      <c r="F16" s="413"/>
      <c r="G16" s="413"/>
      <c r="H16" s="397"/>
      <c r="I16" s="395"/>
      <c r="J16" s="395"/>
      <c r="K16" s="395"/>
      <c r="L16" s="395"/>
      <c r="M16" s="395"/>
      <c r="N16" s="395"/>
      <c r="O16" s="406"/>
      <c r="P16" s="391"/>
    </row>
    <row r="17" spans="1:16" s="423" customFormat="1" ht="44.25" customHeight="1" x14ac:dyDescent="0.3">
      <c r="A17" s="420" t="s">
        <v>248</v>
      </c>
      <c r="B17" s="419"/>
      <c r="C17" s="417"/>
      <c r="D17" s="418"/>
      <c r="E17" s="417"/>
      <c r="F17" s="417"/>
      <c r="G17" s="416" t="s">
        <v>247</v>
      </c>
      <c r="H17" s="401"/>
      <c r="I17" s="400"/>
      <c r="J17" s="398"/>
      <c r="K17" s="391"/>
      <c r="L17" s="398"/>
      <c r="M17" s="398"/>
      <c r="N17" s="400"/>
      <c r="O17" s="402"/>
      <c r="P17" s="400"/>
    </row>
    <row r="18" spans="1:16" s="412" customFormat="1" ht="22.5" customHeight="1" x14ac:dyDescent="0.35">
      <c r="A18" s="415"/>
      <c r="B18" s="413" t="s">
        <v>151</v>
      </c>
      <c r="C18" s="414" t="s">
        <v>6</v>
      </c>
      <c r="D18" s="413"/>
      <c r="E18" s="413"/>
      <c r="F18" s="413"/>
      <c r="G18" s="413"/>
      <c r="H18" s="397"/>
      <c r="I18" s="395"/>
      <c r="J18" s="396"/>
      <c r="K18" s="395"/>
      <c r="L18" s="395"/>
      <c r="M18" s="395"/>
      <c r="N18" s="395"/>
      <c r="O18" s="395"/>
      <c r="P18" s="391"/>
    </row>
    <row r="19" spans="1:16" s="423" customFormat="1" ht="24" customHeight="1" x14ac:dyDescent="0.3">
      <c r="A19" s="420" t="s">
        <v>246</v>
      </c>
      <c r="B19" s="419"/>
      <c r="C19" s="417"/>
      <c r="D19" s="424"/>
      <c r="E19" s="417"/>
      <c r="F19" s="417"/>
      <c r="G19" s="417"/>
      <c r="H19" s="401"/>
      <c r="I19" s="400"/>
      <c r="J19" s="398"/>
      <c r="K19" s="405"/>
      <c r="L19" s="398"/>
      <c r="M19" s="398"/>
      <c r="N19" s="398"/>
      <c r="O19" s="398"/>
      <c r="P19" s="400"/>
    </row>
    <row r="20" spans="1:16" s="412" customFormat="1" ht="15" customHeight="1" x14ac:dyDescent="0.35">
      <c r="A20" s="415"/>
      <c r="B20" s="413" t="s">
        <v>137</v>
      </c>
      <c r="C20" s="414" t="s">
        <v>8</v>
      </c>
      <c r="D20" s="413"/>
      <c r="E20" s="413"/>
      <c r="F20" s="413"/>
      <c r="G20" s="413"/>
      <c r="H20" s="397"/>
      <c r="I20" s="395"/>
      <c r="J20" s="396"/>
      <c r="K20" s="395"/>
      <c r="L20" s="395"/>
      <c r="M20" s="395"/>
      <c r="N20" s="395"/>
      <c r="O20" s="395"/>
      <c r="P20" s="391"/>
    </row>
    <row r="21" spans="1:16" s="412" customFormat="1" ht="15" customHeight="1" x14ac:dyDescent="0.35">
      <c r="A21" s="415"/>
      <c r="B21" s="413" t="s">
        <v>138</v>
      </c>
      <c r="C21" s="414" t="s">
        <v>10</v>
      </c>
      <c r="D21" s="413"/>
      <c r="E21" s="413"/>
      <c r="F21" s="413"/>
      <c r="G21" s="413"/>
      <c r="H21" s="397"/>
      <c r="I21" s="395"/>
      <c r="J21" s="396"/>
      <c r="K21" s="395"/>
      <c r="L21" s="395"/>
      <c r="M21" s="395"/>
      <c r="N21" s="395"/>
      <c r="O21" s="395"/>
      <c r="P21" s="391"/>
    </row>
    <row r="22" spans="1:16" s="412" customFormat="1" ht="15" customHeight="1" x14ac:dyDescent="0.35">
      <c r="A22" s="415"/>
      <c r="B22" s="413" t="s">
        <v>134</v>
      </c>
      <c r="C22" s="414" t="s">
        <v>73</v>
      </c>
      <c r="D22" s="413"/>
      <c r="E22" s="413"/>
      <c r="F22" s="413"/>
      <c r="G22" s="413"/>
      <c r="H22" s="397"/>
      <c r="I22" s="395"/>
      <c r="J22" s="396"/>
      <c r="K22" s="395"/>
      <c r="L22" s="395"/>
      <c r="M22" s="395"/>
      <c r="N22" s="395"/>
      <c r="O22" s="395"/>
      <c r="P22" s="391"/>
    </row>
    <row r="23" spans="1:16" s="412" customFormat="1" ht="15" customHeight="1" x14ac:dyDescent="0.35">
      <c r="A23" s="415"/>
      <c r="B23" s="413" t="s">
        <v>135</v>
      </c>
      <c r="C23" s="414" t="s">
        <v>13</v>
      </c>
      <c r="D23" s="413"/>
      <c r="E23" s="413"/>
      <c r="F23" s="413"/>
      <c r="G23" s="413"/>
      <c r="H23" s="397"/>
      <c r="I23" s="395"/>
      <c r="J23" s="396"/>
      <c r="K23" s="395"/>
      <c r="L23" s="395"/>
      <c r="M23" s="395"/>
      <c r="N23" s="395"/>
      <c r="O23" s="395"/>
      <c r="P23" s="391"/>
    </row>
    <row r="24" spans="1:16" s="412" customFormat="1" ht="15" customHeight="1" x14ac:dyDescent="0.35">
      <c r="A24" s="415"/>
      <c r="B24" s="413" t="s">
        <v>136</v>
      </c>
      <c r="C24" s="414" t="s">
        <v>15</v>
      </c>
      <c r="D24" s="413"/>
      <c r="E24" s="413"/>
      <c r="F24" s="413"/>
      <c r="G24" s="413"/>
      <c r="H24" s="397"/>
      <c r="I24" s="395"/>
      <c r="J24" s="396"/>
      <c r="K24" s="395"/>
      <c r="L24" s="395"/>
      <c r="M24" s="395"/>
      <c r="N24" s="395"/>
      <c r="O24" s="395"/>
      <c r="P24" s="391"/>
    </row>
    <row r="25" spans="1:16" s="412" customFormat="1" ht="15" customHeight="1" x14ac:dyDescent="0.35">
      <c r="A25" s="415"/>
      <c r="B25" s="413" t="s">
        <v>139</v>
      </c>
      <c r="C25" s="413" t="s">
        <v>118</v>
      </c>
      <c r="D25" s="413"/>
      <c r="E25" s="413"/>
      <c r="F25" s="413"/>
      <c r="G25" s="413"/>
      <c r="H25" s="397"/>
      <c r="I25" s="395"/>
      <c r="J25" s="395"/>
      <c r="K25" s="395"/>
      <c r="L25" s="395"/>
      <c r="M25" s="395"/>
      <c r="N25" s="395"/>
      <c r="O25" s="395"/>
      <c r="P25" s="391"/>
    </row>
    <row r="26" spans="1:16" s="412" customFormat="1" ht="39" customHeight="1" x14ac:dyDescent="0.3">
      <c r="A26" s="420" t="s">
        <v>245</v>
      </c>
      <c r="B26" s="419"/>
      <c r="C26" s="417"/>
      <c r="D26" s="418"/>
      <c r="E26" s="417"/>
      <c r="F26" s="417"/>
      <c r="G26" s="416" t="s">
        <v>244</v>
      </c>
      <c r="H26" s="401"/>
      <c r="I26" s="400"/>
      <c r="J26" s="398"/>
      <c r="K26" s="391"/>
      <c r="L26" s="398"/>
      <c r="M26" s="398"/>
      <c r="N26" s="399"/>
      <c r="O26" s="398"/>
      <c r="P26" s="391"/>
    </row>
    <row r="27" spans="1:16" s="412" customFormat="1" ht="15" customHeight="1" x14ac:dyDescent="0.35">
      <c r="A27" s="415"/>
      <c r="B27" s="413" t="s">
        <v>16</v>
      </c>
      <c r="C27" s="414" t="s">
        <v>6</v>
      </c>
      <c r="D27" s="413"/>
      <c r="E27" s="413"/>
      <c r="F27" s="413"/>
      <c r="G27" s="413"/>
      <c r="H27" s="397"/>
      <c r="I27" s="395"/>
      <c r="J27" s="396"/>
      <c r="K27" s="395"/>
      <c r="L27" s="395"/>
      <c r="M27" s="395"/>
      <c r="N27" s="395"/>
      <c r="O27" s="395"/>
      <c r="P27" s="391"/>
    </row>
    <row r="28" spans="1:16" s="412" customFormat="1" ht="24" customHeight="1" x14ac:dyDescent="0.3">
      <c r="A28" s="420" t="s">
        <v>88</v>
      </c>
      <c r="B28" s="419"/>
      <c r="C28" s="417"/>
      <c r="D28" s="417"/>
      <c r="E28" s="417"/>
      <c r="F28" s="417"/>
      <c r="G28" s="417"/>
      <c r="H28" s="401"/>
      <c r="I28" s="400"/>
      <c r="J28" s="398"/>
      <c r="K28" s="398"/>
      <c r="L28" s="398"/>
      <c r="M28" s="398"/>
      <c r="N28" s="398"/>
      <c r="O28" s="398"/>
      <c r="P28" s="391"/>
    </row>
    <row r="29" spans="1:16" s="412" customFormat="1" ht="15" customHeight="1" x14ac:dyDescent="0.35">
      <c r="A29" s="415"/>
      <c r="B29" s="413" t="s">
        <v>128</v>
      </c>
      <c r="C29" s="414" t="s">
        <v>8</v>
      </c>
      <c r="D29" s="413"/>
      <c r="E29" s="413"/>
      <c r="F29" s="413"/>
      <c r="G29" s="413"/>
      <c r="H29" s="397"/>
      <c r="I29" s="395"/>
      <c r="J29" s="396"/>
      <c r="K29" s="395"/>
      <c r="L29" s="395"/>
      <c r="M29" s="395"/>
      <c r="N29" s="395"/>
      <c r="O29" s="395"/>
      <c r="P29" s="391"/>
    </row>
    <row r="30" spans="1:16" s="412" customFormat="1" ht="15" customHeight="1" x14ac:dyDescent="0.35">
      <c r="A30" s="415"/>
      <c r="B30" s="413" t="s">
        <v>18</v>
      </c>
      <c r="C30" s="414" t="s">
        <v>10</v>
      </c>
      <c r="D30" s="413"/>
      <c r="E30" s="413"/>
      <c r="F30" s="413"/>
      <c r="G30" s="413"/>
      <c r="H30" s="397"/>
      <c r="I30" s="395"/>
      <c r="J30" s="396"/>
      <c r="K30" s="395"/>
      <c r="L30" s="395"/>
      <c r="M30" s="395"/>
      <c r="N30" s="395"/>
      <c r="O30" s="395"/>
      <c r="P30" s="391"/>
    </row>
    <row r="31" spans="1:16" s="412" customFormat="1" ht="15" customHeight="1" x14ac:dyDescent="0.35">
      <c r="A31" s="415"/>
      <c r="B31" s="413" t="s">
        <v>19</v>
      </c>
      <c r="C31" s="414" t="s">
        <v>73</v>
      </c>
      <c r="D31" s="413"/>
      <c r="E31" s="413"/>
      <c r="F31" s="413"/>
      <c r="G31" s="413"/>
      <c r="H31" s="397"/>
      <c r="I31" s="395"/>
      <c r="J31" s="396"/>
      <c r="K31" s="395"/>
      <c r="L31" s="395"/>
      <c r="M31" s="395"/>
      <c r="N31" s="395"/>
      <c r="O31" s="395"/>
      <c r="P31" s="391"/>
    </row>
    <row r="32" spans="1:16" s="412" customFormat="1" ht="15" customHeight="1" x14ac:dyDescent="0.35">
      <c r="A32" s="415"/>
      <c r="B32" s="413" t="s">
        <v>20</v>
      </c>
      <c r="C32" s="414" t="s">
        <v>13</v>
      </c>
      <c r="D32" s="413"/>
      <c r="E32" s="413"/>
      <c r="F32" s="413"/>
      <c r="G32" s="413"/>
      <c r="H32" s="397"/>
      <c r="I32" s="395"/>
      <c r="J32" s="396"/>
      <c r="K32" s="395"/>
      <c r="L32" s="395"/>
      <c r="M32" s="395"/>
      <c r="N32" s="395"/>
      <c r="O32" s="395"/>
      <c r="P32" s="391"/>
    </row>
    <row r="33" spans="1:16" s="412" customFormat="1" ht="15" customHeight="1" x14ac:dyDescent="0.35">
      <c r="A33" s="415"/>
      <c r="B33" s="413" t="s">
        <v>21</v>
      </c>
      <c r="C33" s="414" t="s">
        <v>15</v>
      </c>
      <c r="D33" s="413"/>
      <c r="E33" s="413"/>
      <c r="F33" s="413"/>
      <c r="G33" s="413"/>
      <c r="H33" s="397"/>
      <c r="I33" s="395"/>
      <c r="J33" s="396"/>
      <c r="K33" s="395"/>
      <c r="L33" s="395"/>
      <c r="M33" s="395"/>
      <c r="N33" s="395"/>
      <c r="O33" s="395"/>
      <c r="P33" s="391"/>
    </row>
    <row r="34" spans="1:16" s="412" customFormat="1" ht="15" customHeight="1" x14ac:dyDescent="0.35">
      <c r="A34" s="415"/>
      <c r="B34" s="413" t="s">
        <v>22</v>
      </c>
      <c r="C34" s="413" t="s">
        <v>118</v>
      </c>
      <c r="D34" s="413"/>
      <c r="E34" s="413"/>
      <c r="F34" s="413"/>
      <c r="G34" s="413"/>
      <c r="H34" s="397"/>
      <c r="I34" s="395"/>
      <c r="J34" s="395"/>
      <c r="K34" s="395"/>
      <c r="L34" s="395"/>
      <c r="M34" s="395"/>
      <c r="N34" s="395"/>
      <c r="O34" s="395"/>
      <c r="P34" s="391"/>
    </row>
    <row r="35" spans="1:16" s="412" customFormat="1" ht="7.5" customHeight="1" x14ac:dyDescent="0.35">
      <c r="A35" s="415"/>
      <c r="B35" s="422"/>
      <c r="C35" s="421"/>
      <c r="D35" s="421"/>
      <c r="E35" s="421"/>
      <c r="F35" s="421"/>
      <c r="G35" s="421"/>
      <c r="H35" s="397"/>
      <c r="I35" s="404"/>
      <c r="J35" s="403"/>
      <c r="K35" s="403"/>
      <c r="L35" s="403"/>
      <c r="M35" s="403"/>
      <c r="N35" s="403"/>
      <c r="O35" s="403"/>
      <c r="P35" s="391"/>
    </row>
    <row r="36" spans="1:16" s="412" customFormat="1" ht="42.75" customHeight="1" x14ac:dyDescent="0.3">
      <c r="A36" s="420" t="s">
        <v>243</v>
      </c>
      <c r="B36" s="419"/>
      <c r="C36" s="417"/>
      <c r="D36" s="418"/>
      <c r="E36" s="417"/>
      <c r="F36" s="417"/>
      <c r="G36" s="416" t="s">
        <v>0</v>
      </c>
      <c r="H36" s="401"/>
      <c r="I36" s="400"/>
      <c r="J36" s="398"/>
      <c r="K36" s="391"/>
      <c r="L36" s="398"/>
      <c r="M36" s="398"/>
      <c r="N36" s="399"/>
      <c r="O36" s="398"/>
      <c r="P36" s="391"/>
    </row>
    <row r="37" spans="1:16" s="412" customFormat="1" ht="15" customHeight="1" x14ac:dyDescent="0.35">
      <c r="A37" s="415"/>
      <c r="B37" s="413" t="s">
        <v>152</v>
      </c>
      <c r="C37" s="414" t="s">
        <v>6</v>
      </c>
      <c r="D37" s="413"/>
      <c r="E37" s="413"/>
      <c r="F37" s="413"/>
      <c r="G37" s="413"/>
      <c r="H37" s="397"/>
      <c r="I37" s="395"/>
      <c r="J37" s="396"/>
      <c r="K37" s="395"/>
      <c r="L37" s="395"/>
      <c r="M37" s="395"/>
      <c r="N37" s="395"/>
      <c r="O37" s="395"/>
      <c r="P37" s="391"/>
    </row>
    <row r="38" spans="1:16" s="412" customFormat="1" ht="19.5" customHeight="1" x14ac:dyDescent="0.3">
      <c r="A38" s="420" t="s">
        <v>242</v>
      </c>
      <c r="B38" s="419"/>
      <c r="C38" s="417"/>
      <c r="D38" s="417"/>
      <c r="E38" s="417"/>
      <c r="F38" s="417"/>
      <c r="G38" s="417"/>
      <c r="H38" s="401"/>
      <c r="I38" s="400"/>
      <c r="J38" s="398"/>
      <c r="K38" s="398"/>
      <c r="L38" s="398"/>
      <c r="M38" s="398"/>
      <c r="N38" s="398"/>
      <c r="O38" s="398"/>
      <c r="P38" s="391"/>
    </row>
    <row r="39" spans="1:16" s="412" customFormat="1" ht="15" customHeight="1" x14ac:dyDescent="0.35">
      <c r="A39" s="415"/>
      <c r="B39" s="413" t="s">
        <v>23</v>
      </c>
      <c r="C39" s="414" t="s">
        <v>8</v>
      </c>
      <c r="D39" s="413"/>
      <c r="E39" s="413"/>
      <c r="F39" s="413"/>
      <c r="G39" s="413"/>
      <c r="H39" s="397"/>
      <c r="I39" s="395"/>
      <c r="J39" s="396"/>
      <c r="K39" s="395"/>
      <c r="L39" s="395"/>
      <c r="M39" s="395"/>
      <c r="N39" s="395"/>
      <c r="O39" s="395"/>
      <c r="P39" s="391"/>
    </row>
    <row r="40" spans="1:16" s="412" customFormat="1" ht="15" customHeight="1" x14ac:dyDescent="0.35">
      <c r="A40" s="415"/>
      <c r="B40" s="413" t="s">
        <v>24</v>
      </c>
      <c r="C40" s="414" t="s">
        <v>10</v>
      </c>
      <c r="D40" s="413"/>
      <c r="E40" s="413"/>
      <c r="F40" s="413"/>
      <c r="G40" s="413"/>
      <c r="H40" s="397"/>
      <c r="I40" s="395"/>
      <c r="J40" s="396"/>
      <c r="K40" s="395"/>
      <c r="L40" s="395"/>
      <c r="M40" s="395"/>
      <c r="N40" s="395"/>
      <c r="O40" s="395"/>
      <c r="P40" s="391"/>
    </row>
    <row r="41" spans="1:16" s="412" customFormat="1" ht="15" customHeight="1" x14ac:dyDescent="0.35">
      <c r="A41" s="415"/>
      <c r="B41" s="413" t="s">
        <v>25</v>
      </c>
      <c r="C41" s="414" t="s">
        <v>73</v>
      </c>
      <c r="D41" s="413"/>
      <c r="E41" s="413"/>
      <c r="F41" s="413"/>
      <c r="G41" s="413"/>
      <c r="H41" s="397"/>
      <c r="I41" s="395"/>
      <c r="J41" s="396"/>
      <c r="K41" s="395"/>
      <c r="L41" s="395"/>
      <c r="M41" s="395"/>
      <c r="N41" s="395"/>
      <c r="O41" s="395"/>
      <c r="P41" s="391"/>
    </row>
    <row r="42" spans="1:16" s="412" customFormat="1" ht="15" customHeight="1" x14ac:dyDescent="0.35">
      <c r="A42" s="415"/>
      <c r="B42" s="413" t="s">
        <v>26</v>
      </c>
      <c r="C42" s="414" t="s">
        <v>13</v>
      </c>
      <c r="D42" s="413"/>
      <c r="E42" s="413"/>
      <c r="F42" s="413"/>
      <c r="G42" s="413"/>
      <c r="H42" s="397"/>
      <c r="I42" s="395"/>
      <c r="J42" s="396"/>
      <c r="K42" s="395"/>
      <c r="L42" s="395"/>
      <c r="M42" s="395"/>
      <c r="N42" s="395"/>
      <c r="O42" s="395"/>
      <c r="P42" s="391"/>
    </row>
    <row r="43" spans="1:16" s="412" customFormat="1" ht="15" customHeight="1" x14ac:dyDescent="0.35">
      <c r="A43" s="415"/>
      <c r="B43" s="413" t="s">
        <v>27</v>
      </c>
      <c r="C43" s="414" t="s">
        <v>15</v>
      </c>
      <c r="D43" s="413"/>
      <c r="E43" s="413"/>
      <c r="F43" s="413"/>
      <c r="G43" s="413"/>
      <c r="H43" s="397"/>
      <c r="I43" s="395"/>
      <c r="J43" s="396"/>
      <c r="K43" s="395"/>
      <c r="L43" s="395"/>
      <c r="M43" s="395"/>
      <c r="N43" s="395"/>
      <c r="O43" s="395"/>
      <c r="P43" s="391"/>
    </row>
    <row r="44" spans="1:16" s="412" customFormat="1" ht="15" customHeight="1" x14ac:dyDescent="0.35">
      <c r="A44" s="415"/>
      <c r="B44" s="413" t="s">
        <v>28</v>
      </c>
      <c r="C44" s="413" t="s">
        <v>118</v>
      </c>
      <c r="D44" s="413"/>
      <c r="E44" s="413"/>
      <c r="F44" s="413"/>
      <c r="G44" s="413"/>
      <c r="H44" s="397"/>
      <c r="I44" s="395"/>
      <c r="J44" s="395"/>
      <c r="K44" s="395"/>
      <c r="L44" s="395"/>
      <c r="M44" s="395"/>
      <c r="N44" s="395"/>
      <c r="O44" s="395"/>
      <c r="P44" s="391"/>
    </row>
    <row r="45" spans="1:16" s="412" customFormat="1" ht="35.25" customHeight="1" x14ac:dyDescent="0.3">
      <c r="A45" s="420" t="s">
        <v>241</v>
      </c>
      <c r="B45" s="419"/>
      <c r="C45" s="417"/>
      <c r="D45" s="418"/>
      <c r="E45" s="417"/>
      <c r="F45" s="417"/>
      <c r="G45" s="416" t="s">
        <v>29</v>
      </c>
      <c r="H45" s="401"/>
      <c r="I45" s="400"/>
      <c r="J45" s="398"/>
      <c r="K45" s="391"/>
      <c r="L45" s="398"/>
      <c r="M45" s="398"/>
      <c r="N45" s="399"/>
      <c r="O45" s="398"/>
      <c r="P45" s="391"/>
    </row>
    <row r="46" spans="1:16" s="412" customFormat="1" ht="26.25" customHeight="1" x14ac:dyDescent="0.35">
      <c r="A46" s="415"/>
      <c r="B46" s="413" t="s">
        <v>153</v>
      </c>
      <c r="C46" s="414" t="s">
        <v>6</v>
      </c>
      <c r="D46" s="413"/>
      <c r="E46" s="413"/>
      <c r="F46" s="413"/>
      <c r="G46" s="413"/>
      <c r="H46" s="397"/>
      <c r="I46" s="395"/>
      <c r="J46" s="396"/>
      <c r="K46" s="395"/>
      <c r="L46" s="395"/>
      <c r="M46" s="395"/>
      <c r="N46" s="395"/>
      <c r="O46" s="395"/>
      <c r="P46" s="391"/>
    </row>
    <row r="47" spans="1:16" s="412" customFormat="1" ht="33.75" customHeight="1" x14ac:dyDescent="0.3">
      <c r="A47" s="420" t="s">
        <v>240</v>
      </c>
      <c r="B47" s="419"/>
      <c r="C47" s="417"/>
      <c r="D47" s="417"/>
      <c r="E47" s="417"/>
      <c r="F47" s="417"/>
      <c r="G47" s="417"/>
      <c r="H47" s="401"/>
      <c r="I47" s="400"/>
      <c r="J47" s="398"/>
      <c r="K47" s="398"/>
      <c r="L47" s="398"/>
      <c r="M47" s="398"/>
      <c r="N47" s="398"/>
      <c r="O47" s="398"/>
      <c r="P47" s="391"/>
    </row>
    <row r="48" spans="1:16" s="412" customFormat="1" ht="15" customHeight="1" x14ac:dyDescent="0.35">
      <c r="A48" s="415"/>
      <c r="B48" s="413" t="s">
        <v>30</v>
      </c>
      <c r="C48" s="414" t="s">
        <v>8</v>
      </c>
      <c r="D48" s="413"/>
      <c r="E48" s="413"/>
      <c r="F48" s="413"/>
      <c r="G48" s="413"/>
      <c r="H48" s="397"/>
      <c r="I48" s="395"/>
      <c r="J48" s="396"/>
      <c r="K48" s="395"/>
      <c r="L48" s="395"/>
      <c r="M48" s="395"/>
      <c r="N48" s="395"/>
      <c r="O48" s="395"/>
      <c r="P48" s="391"/>
    </row>
    <row r="49" spans="1:16" s="412" customFormat="1" ht="15" customHeight="1" x14ac:dyDescent="0.35">
      <c r="A49" s="415"/>
      <c r="B49" s="413" t="s">
        <v>31</v>
      </c>
      <c r="C49" s="414" t="s">
        <v>10</v>
      </c>
      <c r="D49" s="413"/>
      <c r="E49" s="413"/>
      <c r="F49" s="413"/>
      <c r="G49" s="413"/>
      <c r="H49" s="397"/>
      <c r="I49" s="395"/>
      <c r="J49" s="396"/>
      <c r="K49" s="395"/>
      <c r="L49" s="395"/>
      <c r="M49" s="395"/>
      <c r="N49" s="395"/>
      <c r="O49" s="395"/>
      <c r="P49" s="391"/>
    </row>
    <row r="50" spans="1:16" s="412" customFormat="1" ht="15" customHeight="1" x14ac:dyDescent="0.35">
      <c r="A50" s="415"/>
      <c r="B50" s="413" t="s">
        <v>32</v>
      </c>
      <c r="C50" s="414" t="s">
        <v>73</v>
      </c>
      <c r="D50" s="413"/>
      <c r="E50" s="413"/>
      <c r="F50" s="413"/>
      <c r="G50" s="413"/>
      <c r="H50" s="397"/>
      <c r="I50" s="395"/>
      <c r="J50" s="396"/>
      <c r="K50" s="395"/>
      <c r="L50" s="395"/>
      <c r="M50" s="395"/>
      <c r="N50" s="395"/>
      <c r="O50" s="395"/>
      <c r="P50" s="391"/>
    </row>
    <row r="51" spans="1:16" s="412" customFormat="1" ht="15" customHeight="1" x14ac:dyDescent="0.35">
      <c r="A51" s="415"/>
      <c r="B51" s="413" t="s">
        <v>33</v>
      </c>
      <c r="C51" s="414" t="s">
        <v>13</v>
      </c>
      <c r="D51" s="413"/>
      <c r="E51" s="413"/>
      <c r="F51" s="413"/>
      <c r="G51" s="413"/>
      <c r="H51" s="397"/>
      <c r="I51" s="395"/>
      <c r="J51" s="396"/>
      <c r="K51" s="395"/>
      <c r="L51" s="395"/>
      <c r="M51" s="395"/>
      <c r="N51" s="395"/>
      <c r="O51" s="395"/>
      <c r="P51" s="391"/>
    </row>
    <row r="52" spans="1:16" s="412" customFormat="1" ht="15" customHeight="1" x14ac:dyDescent="0.35">
      <c r="A52" s="415"/>
      <c r="B52" s="413" t="s">
        <v>34</v>
      </c>
      <c r="C52" s="414" t="s">
        <v>15</v>
      </c>
      <c r="D52" s="413"/>
      <c r="E52" s="413"/>
      <c r="F52" s="413"/>
      <c r="G52" s="413"/>
      <c r="H52" s="397"/>
      <c r="I52" s="395"/>
      <c r="J52" s="396"/>
      <c r="K52" s="395"/>
      <c r="L52" s="395"/>
      <c r="M52" s="395"/>
      <c r="N52" s="395"/>
      <c r="O52" s="395"/>
      <c r="P52" s="391"/>
    </row>
    <row r="53" spans="1:16" s="412" customFormat="1" ht="15" customHeight="1" x14ac:dyDescent="0.35">
      <c r="A53" s="415"/>
      <c r="B53" s="413" t="s">
        <v>35</v>
      </c>
      <c r="C53" s="413" t="s">
        <v>118</v>
      </c>
      <c r="D53" s="413"/>
      <c r="E53" s="413"/>
      <c r="F53" s="413"/>
      <c r="G53" s="413"/>
      <c r="H53" s="397"/>
      <c r="I53" s="395"/>
      <c r="J53" s="395"/>
      <c r="K53" s="395"/>
      <c r="L53" s="395"/>
      <c r="M53" s="395"/>
      <c r="N53" s="395"/>
      <c r="O53" s="395"/>
      <c r="P53" s="391"/>
    </row>
    <row r="54" spans="1:16" s="412" customFormat="1" ht="28.5" customHeight="1" x14ac:dyDescent="0.3">
      <c r="A54" s="420" t="s">
        <v>239</v>
      </c>
      <c r="B54" s="419"/>
      <c r="C54" s="417"/>
      <c r="D54" s="418"/>
      <c r="E54" s="417"/>
      <c r="F54" s="417"/>
      <c r="G54" s="416" t="s">
        <v>117</v>
      </c>
      <c r="H54" s="401"/>
      <c r="I54" s="400"/>
      <c r="J54" s="398"/>
      <c r="K54" s="391"/>
      <c r="L54" s="398"/>
      <c r="M54" s="398"/>
      <c r="N54" s="399"/>
      <c r="O54" s="398"/>
      <c r="P54" s="391"/>
    </row>
    <row r="55" spans="1:16" s="412" customFormat="1" ht="27" customHeight="1" x14ac:dyDescent="0.35">
      <c r="A55" s="415"/>
      <c r="B55" s="413" t="s">
        <v>154</v>
      </c>
      <c r="C55" s="414" t="s">
        <v>6</v>
      </c>
      <c r="D55" s="413"/>
      <c r="E55" s="413"/>
      <c r="F55" s="413"/>
      <c r="G55" s="413"/>
      <c r="H55" s="397"/>
      <c r="I55" s="395"/>
      <c r="J55" s="396"/>
      <c r="K55" s="395"/>
      <c r="L55" s="395"/>
      <c r="M55" s="395"/>
      <c r="N55" s="395"/>
      <c r="O55" s="395"/>
      <c r="P55" s="391"/>
    </row>
    <row r="56" spans="1:16" s="412" customFormat="1" ht="28.5" customHeight="1" x14ac:dyDescent="0.3">
      <c r="A56" s="420" t="s">
        <v>238</v>
      </c>
      <c r="B56" s="419"/>
      <c r="C56" s="417"/>
      <c r="D56" s="417"/>
      <c r="E56" s="417"/>
      <c r="F56" s="417"/>
      <c r="G56" s="417"/>
      <c r="H56" s="401"/>
      <c r="I56" s="400"/>
      <c r="J56" s="398"/>
      <c r="K56" s="398"/>
      <c r="L56" s="398"/>
      <c r="M56" s="398"/>
      <c r="N56" s="398"/>
      <c r="O56" s="398"/>
      <c r="P56" s="391"/>
    </row>
    <row r="57" spans="1:16" s="412" customFormat="1" ht="15" customHeight="1" x14ac:dyDescent="0.35">
      <c r="A57" s="415"/>
      <c r="B57" s="413" t="s">
        <v>36</v>
      </c>
      <c r="C57" s="414" t="s">
        <v>8</v>
      </c>
      <c r="D57" s="413"/>
      <c r="E57" s="413"/>
      <c r="F57" s="413"/>
      <c r="G57" s="413"/>
      <c r="H57" s="397"/>
      <c r="I57" s="395"/>
      <c r="J57" s="396"/>
      <c r="K57" s="395"/>
      <c r="L57" s="395"/>
      <c r="M57" s="395"/>
      <c r="N57" s="395"/>
      <c r="O57" s="395"/>
      <c r="P57" s="391"/>
    </row>
    <row r="58" spans="1:16" s="412" customFormat="1" ht="15" customHeight="1" x14ac:dyDescent="0.35">
      <c r="A58" s="415"/>
      <c r="B58" s="413" t="s">
        <v>82</v>
      </c>
      <c r="C58" s="414" t="s">
        <v>10</v>
      </c>
      <c r="D58" s="413"/>
      <c r="E58" s="413"/>
      <c r="F58" s="413"/>
      <c r="G58" s="413"/>
      <c r="H58" s="397"/>
      <c r="I58" s="395"/>
      <c r="J58" s="396"/>
      <c r="K58" s="395"/>
      <c r="L58" s="395"/>
      <c r="M58" s="395"/>
      <c r="N58" s="395"/>
      <c r="O58" s="395"/>
      <c r="P58" s="391"/>
    </row>
    <row r="59" spans="1:16" s="412" customFormat="1" ht="15" customHeight="1" x14ac:dyDescent="0.35">
      <c r="A59" s="415"/>
      <c r="B59" s="413" t="s">
        <v>83</v>
      </c>
      <c r="C59" s="414" t="s">
        <v>73</v>
      </c>
      <c r="D59" s="413"/>
      <c r="E59" s="413"/>
      <c r="F59" s="413"/>
      <c r="G59" s="413"/>
      <c r="H59" s="397"/>
      <c r="I59" s="395"/>
      <c r="J59" s="396"/>
      <c r="K59" s="395"/>
      <c r="L59" s="395"/>
      <c r="M59" s="395"/>
      <c r="N59" s="395"/>
      <c r="O59" s="395"/>
      <c r="P59" s="391"/>
    </row>
    <row r="60" spans="1:16" s="412" customFormat="1" ht="15" customHeight="1" x14ac:dyDescent="0.35">
      <c r="A60" s="415"/>
      <c r="B60" s="413" t="s">
        <v>84</v>
      </c>
      <c r="C60" s="414" t="s">
        <v>13</v>
      </c>
      <c r="D60" s="413"/>
      <c r="E60" s="413"/>
      <c r="F60" s="413"/>
      <c r="G60" s="413"/>
      <c r="H60" s="397"/>
      <c r="I60" s="395"/>
      <c r="J60" s="396"/>
      <c r="K60" s="395"/>
      <c r="L60" s="395"/>
      <c r="M60" s="395"/>
      <c r="N60" s="395"/>
      <c r="O60" s="395"/>
      <c r="P60" s="391"/>
    </row>
    <row r="61" spans="1:16" s="412" customFormat="1" ht="15" customHeight="1" x14ac:dyDescent="0.35">
      <c r="A61" s="415"/>
      <c r="B61" s="413" t="s">
        <v>85</v>
      </c>
      <c r="C61" s="414" t="s">
        <v>15</v>
      </c>
      <c r="D61" s="413"/>
      <c r="E61" s="413"/>
      <c r="F61" s="413"/>
      <c r="G61" s="413"/>
      <c r="H61" s="397"/>
      <c r="I61" s="395"/>
      <c r="J61" s="396"/>
      <c r="K61" s="395"/>
      <c r="L61" s="395"/>
      <c r="M61" s="395"/>
      <c r="N61" s="395"/>
      <c r="O61" s="395"/>
      <c r="P61" s="391"/>
    </row>
    <row r="62" spans="1:16" s="412" customFormat="1" ht="15" customHeight="1" x14ac:dyDescent="0.35">
      <c r="A62" s="415"/>
      <c r="B62" s="413" t="s">
        <v>129</v>
      </c>
      <c r="C62" s="413" t="s">
        <v>118</v>
      </c>
      <c r="D62" s="413"/>
      <c r="E62" s="413"/>
      <c r="F62" s="413"/>
      <c r="G62" s="413"/>
      <c r="H62" s="397"/>
      <c r="I62" s="395"/>
      <c r="J62" s="395"/>
      <c r="K62" s="395"/>
      <c r="L62" s="395"/>
      <c r="M62" s="395"/>
      <c r="N62" s="395"/>
      <c r="O62" s="395"/>
      <c r="P62" s="391"/>
    </row>
    <row r="63" spans="1:16" s="412" customFormat="1" ht="28.5" customHeight="1" x14ac:dyDescent="0.3">
      <c r="A63" s="420" t="s">
        <v>237</v>
      </c>
      <c r="B63" s="419"/>
      <c r="C63" s="417"/>
      <c r="D63" s="418"/>
      <c r="E63" s="417"/>
      <c r="F63" s="417"/>
      <c r="G63" s="416" t="s">
        <v>205</v>
      </c>
      <c r="H63" s="401"/>
      <c r="I63" s="400"/>
      <c r="J63" s="398"/>
      <c r="K63" s="391"/>
      <c r="L63" s="398"/>
      <c r="M63" s="398"/>
      <c r="N63" s="399"/>
      <c r="O63" s="398"/>
      <c r="P63" s="391"/>
    </row>
    <row r="64" spans="1:16" s="412" customFormat="1" ht="27" customHeight="1" x14ac:dyDescent="0.35">
      <c r="A64" s="415"/>
      <c r="B64" s="413" t="s">
        <v>130</v>
      </c>
      <c r="C64" s="414" t="s">
        <v>6</v>
      </c>
      <c r="D64" s="413"/>
      <c r="E64" s="413"/>
      <c r="F64" s="413"/>
      <c r="G64" s="413"/>
      <c r="H64" s="397"/>
      <c r="I64" s="395"/>
      <c r="J64" s="396"/>
      <c r="K64" s="395"/>
      <c r="L64" s="395"/>
      <c r="M64" s="395"/>
      <c r="N64" s="395"/>
      <c r="O64" s="395"/>
      <c r="P64" s="391"/>
    </row>
    <row r="65" spans="1:16" s="412" customFormat="1" ht="28.5" customHeight="1" x14ac:dyDescent="0.3">
      <c r="A65" s="420" t="s">
        <v>220</v>
      </c>
      <c r="B65" s="419"/>
      <c r="C65" s="417"/>
      <c r="D65" s="417"/>
      <c r="E65" s="417"/>
      <c r="F65" s="417"/>
      <c r="G65" s="417"/>
      <c r="H65" s="401"/>
      <c r="I65" s="400"/>
      <c r="J65" s="398"/>
      <c r="K65" s="398"/>
      <c r="L65" s="398"/>
      <c r="M65" s="398"/>
      <c r="N65" s="398"/>
      <c r="O65" s="398"/>
      <c r="P65" s="391"/>
    </row>
    <row r="66" spans="1:16" s="412" customFormat="1" ht="15" customHeight="1" x14ac:dyDescent="0.35">
      <c r="A66" s="415"/>
      <c r="B66" s="413" t="s">
        <v>213</v>
      </c>
      <c r="C66" s="414" t="s">
        <v>8</v>
      </c>
      <c r="D66" s="413"/>
      <c r="E66" s="413"/>
      <c r="F66" s="413"/>
      <c r="G66" s="413"/>
      <c r="H66" s="397"/>
      <c r="I66" s="395"/>
      <c r="J66" s="396"/>
      <c r="K66" s="395"/>
      <c r="L66" s="395"/>
      <c r="M66" s="395"/>
      <c r="N66" s="395"/>
      <c r="O66" s="395"/>
      <c r="P66" s="391"/>
    </row>
    <row r="67" spans="1:16" s="412" customFormat="1" ht="15" customHeight="1" x14ac:dyDescent="0.35">
      <c r="A67" s="415"/>
      <c r="B67" s="413" t="s">
        <v>214</v>
      </c>
      <c r="C67" s="414" t="s">
        <v>10</v>
      </c>
      <c r="D67" s="413"/>
      <c r="E67" s="413"/>
      <c r="F67" s="413"/>
      <c r="G67" s="413"/>
      <c r="H67" s="397"/>
      <c r="I67" s="395"/>
      <c r="J67" s="396"/>
      <c r="K67" s="395"/>
      <c r="L67" s="395"/>
      <c r="M67" s="395"/>
      <c r="N67" s="395"/>
      <c r="O67" s="395"/>
      <c r="P67" s="391"/>
    </row>
    <row r="68" spans="1:16" s="412" customFormat="1" ht="15" customHeight="1" x14ac:dyDescent="0.35">
      <c r="A68" s="415"/>
      <c r="B68" s="413" t="s">
        <v>215</v>
      </c>
      <c r="C68" s="414" t="s">
        <v>73</v>
      </c>
      <c r="D68" s="413"/>
      <c r="E68" s="413"/>
      <c r="F68" s="413"/>
      <c r="G68" s="413"/>
      <c r="H68" s="397"/>
      <c r="I68" s="395"/>
      <c r="J68" s="396"/>
      <c r="K68" s="395"/>
      <c r="L68" s="395"/>
      <c r="M68" s="395"/>
      <c r="N68" s="395"/>
      <c r="O68" s="395"/>
      <c r="P68" s="391"/>
    </row>
    <row r="69" spans="1:16" s="412" customFormat="1" ht="15" customHeight="1" x14ac:dyDescent="0.35">
      <c r="A69" s="415"/>
      <c r="B69" s="413" t="s">
        <v>216</v>
      </c>
      <c r="C69" s="414" t="s">
        <v>13</v>
      </c>
      <c r="D69" s="413"/>
      <c r="E69" s="413"/>
      <c r="F69" s="413"/>
      <c r="G69" s="413"/>
      <c r="H69" s="397"/>
      <c r="I69" s="395"/>
      <c r="J69" s="396"/>
      <c r="K69" s="395"/>
      <c r="L69" s="395"/>
      <c r="M69" s="395"/>
      <c r="N69" s="395"/>
      <c r="O69" s="395"/>
      <c r="P69" s="391"/>
    </row>
    <row r="70" spans="1:16" s="412" customFormat="1" ht="15" customHeight="1" x14ac:dyDescent="0.35">
      <c r="A70" s="415"/>
      <c r="B70" s="413" t="s">
        <v>217</v>
      </c>
      <c r="C70" s="414" t="s">
        <v>15</v>
      </c>
      <c r="D70" s="413"/>
      <c r="E70" s="413"/>
      <c r="F70" s="413"/>
      <c r="G70" s="413"/>
      <c r="H70" s="397"/>
      <c r="I70" s="395"/>
      <c r="J70" s="396"/>
      <c r="K70" s="395"/>
      <c r="L70" s="395"/>
      <c r="M70" s="395"/>
      <c r="N70" s="395"/>
      <c r="O70" s="395"/>
      <c r="P70" s="391"/>
    </row>
    <row r="71" spans="1:16" s="412" customFormat="1" ht="15" customHeight="1" x14ac:dyDescent="0.35">
      <c r="A71" s="415"/>
      <c r="B71" s="413" t="s">
        <v>218</v>
      </c>
      <c r="C71" s="413" t="s">
        <v>118</v>
      </c>
      <c r="D71" s="413"/>
      <c r="E71" s="413"/>
      <c r="F71" s="413"/>
      <c r="G71" s="413"/>
      <c r="H71" s="397"/>
      <c r="I71" s="395"/>
      <c r="J71" s="395"/>
      <c r="K71" s="395"/>
      <c r="L71" s="395"/>
      <c r="M71" s="395"/>
      <c r="N71" s="395"/>
      <c r="O71" s="395"/>
      <c r="P71" s="391"/>
    </row>
    <row r="72" spans="1:16" s="412" customFormat="1" ht="27" customHeight="1" x14ac:dyDescent="0.3">
      <c r="A72" s="420" t="s">
        <v>236</v>
      </c>
      <c r="B72" s="419"/>
      <c r="C72" s="417"/>
      <c r="D72" s="418"/>
      <c r="E72" s="417"/>
      <c r="F72" s="417"/>
      <c r="G72" s="416" t="s">
        <v>158</v>
      </c>
      <c r="H72" s="401"/>
      <c r="I72" s="400"/>
      <c r="J72" s="398"/>
      <c r="K72" s="391"/>
      <c r="L72" s="398"/>
      <c r="M72" s="398"/>
      <c r="N72" s="399"/>
      <c r="O72" s="398"/>
      <c r="P72" s="391"/>
    </row>
    <row r="73" spans="1:16" s="412" customFormat="1" ht="15" customHeight="1" x14ac:dyDescent="0.35">
      <c r="A73" s="415"/>
      <c r="B73" s="413" t="s">
        <v>219</v>
      </c>
      <c r="C73" s="414" t="s">
        <v>37</v>
      </c>
      <c r="D73" s="413"/>
      <c r="E73" s="413"/>
      <c r="F73" s="413"/>
      <c r="G73" s="413"/>
      <c r="H73" s="397"/>
      <c r="I73" s="395"/>
      <c r="J73" s="396"/>
      <c r="K73" s="395"/>
      <c r="L73" s="395"/>
      <c r="M73" s="395"/>
      <c r="N73" s="395"/>
      <c r="O73" s="395"/>
      <c r="P73" s="391"/>
    </row>
    <row r="74" spans="1:16" s="391" customFormat="1" ht="5.25" customHeight="1" x14ac:dyDescent="0.35">
      <c r="A74" s="397"/>
      <c r="B74" s="411"/>
      <c r="C74" s="411"/>
      <c r="D74" s="411"/>
      <c r="E74" s="410"/>
      <c r="H74" s="397"/>
      <c r="I74" s="411"/>
      <c r="J74" s="411"/>
      <c r="K74" s="411"/>
      <c r="L74" s="410"/>
      <c r="O74" s="395"/>
    </row>
    <row r="75" spans="1:16" s="391" customFormat="1" ht="25.5" customHeight="1" x14ac:dyDescent="0.35">
      <c r="A75" s="409"/>
      <c r="B75" s="409"/>
      <c r="C75" s="409"/>
      <c r="D75" s="409"/>
      <c r="E75" s="409"/>
      <c r="F75" s="409"/>
      <c r="G75" s="409"/>
      <c r="H75" s="409"/>
      <c r="I75" s="409"/>
      <c r="J75" s="409"/>
      <c r="K75" s="409"/>
      <c r="L75" s="409"/>
      <c r="M75" s="409"/>
      <c r="N75" s="409"/>
      <c r="O75" s="409"/>
    </row>
    <row r="76" spans="1:16" s="391" customFormat="1" x14ac:dyDescent="0.35">
      <c r="A76" s="397"/>
      <c r="B76" s="407"/>
      <c r="C76" s="407"/>
      <c r="D76" s="407"/>
      <c r="E76" s="407"/>
      <c r="H76" s="397"/>
      <c r="I76" s="407"/>
      <c r="J76" s="407"/>
      <c r="K76" s="407"/>
      <c r="L76" s="407"/>
      <c r="O76" s="395"/>
    </row>
    <row r="77" spans="1:16" s="391" customFormat="1" ht="16.5" customHeight="1" x14ac:dyDescent="0.35">
      <c r="A77" s="408"/>
      <c r="B77" s="407"/>
      <c r="C77" s="407"/>
      <c r="D77" s="407"/>
      <c r="E77" s="407"/>
      <c r="H77" s="408"/>
      <c r="I77" s="407"/>
      <c r="J77" s="407"/>
      <c r="K77" s="407"/>
      <c r="L77" s="407"/>
      <c r="O77" s="395"/>
    </row>
    <row r="78" spans="1:16" s="391" customFormat="1" ht="9" customHeight="1" x14ac:dyDescent="0.35">
      <c r="A78" s="397"/>
      <c r="B78" s="395"/>
      <c r="C78" s="395"/>
      <c r="D78" s="395"/>
      <c r="E78" s="395"/>
      <c r="F78" s="395"/>
      <c r="G78" s="395"/>
      <c r="H78" s="397"/>
      <c r="I78" s="395"/>
      <c r="J78" s="395"/>
      <c r="K78" s="395"/>
      <c r="L78" s="395"/>
      <c r="M78" s="395"/>
      <c r="N78" s="395"/>
      <c r="O78" s="395"/>
    </row>
    <row r="79" spans="1:16" s="391" customFormat="1" ht="29.25" customHeight="1" x14ac:dyDescent="0.3">
      <c r="A79" s="401"/>
      <c r="B79" s="400"/>
      <c r="C79" s="400"/>
      <c r="D79" s="399"/>
      <c r="E79" s="398"/>
      <c r="F79" s="398"/>
      <c r="G79" s="402"/>
      <c r="H79" s="401"/>
      <c r="I79" s="400"/>
      <c r="J79" s="400"/>
      <c r="K79" s="399"/>
      <c r="L79" s="398"/>
      <c r="M79" s="398"/>
      <c r="N79" s="399"/>
      <c r="O79" s="398"/>
    </row>
    <row r="80" spans="1:16" s="391" customFormat="1" ht="18.75" customHeight="1" x14ac:dyDescent="0.35">
      <c r="A80" s="397"/>
      <c r="B80" s="395"/>
      <c r="C80" s="396"/>
      <c r="D80" s="395"/>
      <c r="E80" s="395"/>
      <c r="F80" s="395"/>
      <c r="G80" s="395"/>
      <c r="H80" s="397"/>
      <c r="I80" s="395"/>
      <c r="J80" s="396"/>
      <c r="K80" s="395"/>
      <c r="L80" s="395"/>
      <c r="M80" s="395"/>
      <c r="N80" s="395"/>
      <c r="O80" s="406"/>
    </row>
    <row r="81" spans="1:15" s="391" customFormat="1" ht="15" customHeight="1" x14ac:dyDescent="0.35">
      <c r="A81" s="397"/>
      <c r="B81" s="395"/>
      <c r="C81" s="396"/>
      <c r="D81" s="395"/>
      <c r="E81" s="395"/>
      <c r="F81" s="395"/>
      <c r="G81" s="395"/>
      <c r="H81" s="397"/>
      <c r="I81" s="395"/>
      <c r="J81" s="396"/>
      <c r="K81" s="395"/>
      <c r="L81" s="395"/>
      <c r="M81" s="395"/>
      <c r="N81" s="395"/>
      <c r="O81" s="395"/>
    </row>
    <row r="82" spans="1:15" s="391" customFormat="1" ht="46.5" customHeight="1" x14ac:dyDescent="0.3">
      <c r="A82" s="401"/>
      <c r="B82" s="400"/>
      <c r="C82" s="398"/>
      <c r="E82" s="398"/>
      <c r="F82" s="398"/>
      <c r="G82" s="402"/>
      <c r="H82" s="401"/>
      <c r="I82" s="400"/>
      <c r="J82" s="398"/>
      <c r="L82" s="398"/>
      <c r="M82" s="398"/>
      <c r="N82" s="399"/>
      <c r="O82" s="398"/>
    </row>
    <row r="83" spans="1:15" s="391" customFormat="1" ht="15" customHeight="1" x14ac:dyDescent="0.35">
      <c r="A83" s="397"/>
      <c r="B83" s="395"/>
      <c r="C83" s="396"/>
      <c r="D83" s="395"/>
      <c r="E83" s="395"/>
      <c r="F83" s="395"/>
      <c r="G83" s="395"/>
      <c r="H83" s="397"/>
      <c r="I83" s="395"/>
      <c r="J83" s="396"/>
      <c r="K83" s="395"/>
      <c r="L83" s="395"/>
      <c r="M83" s="395"/>
      <c r="N83" s="395"/>
      <c r="O83" s="406"/>
    </row>
    <row r="84" spans="1:15" s="391" customFormat="1" ht="35.25" customHeight="1" x14ac:dyDescent="0.3">
      <c r="A84" s="401"/>
      <c r="B84" s="400"/>
      <c r="C84" s="398"/>
      <c r="D84" s="405"/>
      <c r="E84" s="398"/>
      <c r="F84" s="398"/>
      <c r="G84" s="398"/>
      <c r="H84" s="401"/>
      <c r="I84" s="400"/>
      <c r="J84" s="398"/>
      <c r="K84" s="405"/>
      <c r="L84" s="398"/>
      <c r="M84" s="398"/>
      <c r="N84" s="398"/>
      <c r="O84" s="398"/>
    </row>
    <row r="85" spans="1:15" s="391" customFormat="1" ht="15" customHeight="1" x14ac:dyDescent="0.35">
      <c r="A85" s="397"/>
      <c r="B85" s="395"/>
      <c r="C85" s="396"/>
      <c r="D85" s="395"/>
      <c r="E85" s="395"/>
      <c r="F85" s="395"/>
      <c r="G85" s="395"/>
      <c r="H85" s="397"/>
      <c r="I85" s="395"/>
      <c r="J85" s="396"/>
      <c r="K85" s="395"/>
      <c r="L85" s="395"/>
      <c r="M85" s="395"/>
      <c r="N85" s="395"/>
      <c r="O85" s="406"/>
    </row>
    <row r="86" spans="1:15" s="391" customFormat="1" ht="15" customHeight="1" x14ac:dyDescent="0.35">
      <c r="A86" s="397"/>
      <c r="B86" s="395"/>
      <c r="C86" s="396"/>
      <c r="D86" s="395"/>
      <c r="E86" s="395"/>
      <c r="F86" s="395"/>
      <c r="G86" s="395"/>
      <c r="H86" s="397"/>
      <c r="I86" s="395"/>
      <c r="J86" s="396"/>
      <c r="K86" s="395"/>
      <c r="L86" s="395"/>
      <c r="M86" s="395"/>
      <c r="N86" s="395"/>
      <c r="O86" s="406"/>
    </row>
    <row r="87" spans="1:15" s="391" customFormat="1" ht="15" customHeight="1" x14ac:dyDescent="0.35">
      <c r="A87" s="397"/>
      <c r="B87" s="395"/>
      <c r="C87" s="396"/>
      <c r="D87" s="395"/>
      <c r="E87" s="395"/>
      <c r="F87" s="395"/>
      <c r="G87" s="395"/>
      <c r="H87" s="397"/>
      <c r="I87" s="395"/>
      <c r="J87" s="396"/>
      <c r="K87" s="395"/>
      <c r="L87" s="395"/>
      <c r="M87" s="395"/>
      <c r="N87" s="395"/>
      <c r="O87" s="406"/>
    </row>
    <row r="88" spans="1:15" s="391" customFormat="1" ht="15" customHeight="1" x14ac:dyDescent="0.35">
      <c r="A88" s="397"/>
      <c r="B88" s="395"/>
      <c r="C88" s="396"/>
      <c r="D88" s="395"/>
      <c r="E88" s="395"/>
      <c r="F88" s="395"/>
      <c r="G88" s="395"/>
      <c r="H88" s="397"/>
      <c r="I88" s="395"/>
      <c r="J88" s="396"/>
      <c r="K88" s="395"/>
      <c r="L88" s="395"/>
      <c r="M88" s="395"/>
      <c r="N88" s="395"/>
      <c r="O88" s="406"/>
    </row>
    <row r="89" spans="1:15" s="391" customFormat="1" ht="15" customHeight="1" x14ac:dyDescent="0.35">
      <c r="A89" s="397"/>
      <c r="B89" s="395"/>
      <c r="C89" s="396"/>
      <c r="D89" s="395"/>
      <c r="E89" s="395"/>
      <c r="F89" s="395"/>
      <c r="G89" s="395"/>
      <c r="H89" s="397"/>
      <c r="I89" s="395"/>
      <c r="J89" s="396"/>
      <c r="K89" s="395"/>
      <c r="L89" s="395"/>
      <c r="M89" s="395"/>
      <c r="N89" s="395"/>
      <c r="O89" s="406"/>
    </row>
    <row r="90" spans="1:15" s="391" customFormat="1" ht="15" customHeight="1" x14ac:dyDescent="0.35">
      <c r="A90" s="397"/>
      <c r="B90" s="395"/>
      <c r="C90" s="395"/>
      <c r="D90" s="395"/>
      <c r="E90" s="395"/>
      <c r="F90" s="395"/>
      <c r="G90" s="395"/>
      <c r="H90" s="397"/>
      <c r="I90" s="395"/>
      <c r="J90" s="395"/>
      <c r="K90" s="395"/>
      <c r="L90" s="395"/>
      <c r="M90" s="395"/>
      <c r="N90" s="395"/>
      <c r="O90" s="406"/>
    </row>
    <row r="91" spans="1:15" s="400" customFormat="1" ht="44.25" customHeight="1" x14ac:dyDescent="0.3">
      <c r="A91" s="401"/>
      <c r="C91" s="398"/>
      <c r="D91" s="391"/>
      <c r="E91" s="398"/>
      <c r="F91" s="398"/>
      <c r="G91" s="402"/>
      <c r="H91" s="401"/>
      <c r="J91" s="398"/>
      <c r="K91" s="391"/>
      <c r="L91" s="398"/>
      <c r="M91" s="398"/>
      <c r="O91" s="402"/>
    </row>
    <row r="92" spans="1:15" s="391" customFormat="1" ht="22.5" customHeight="1" x14ac:dyDescent="0.35">
      <c r="A92" s="397"/>
      <c r="B92" s="395"/>
      <c r="C92" s="396"/>
      <c r="D92" s="395"/>
      <c r="E92" s="395"/>
      <c r="F92" s="395"/>
      <c r="G92" s="395"/>
      <c r="H92" s="397"/>
      <c r="I92" s="395"/>
      <c r="J92" s="396"/>
      <c r="K92" s="395"/>
      <c r="L92" s="395"/>
      <c r="M92" s="395"/>
      <c r="N92" s="395"/>
      <c r="O92" s="395"/>
    </row>
    <row r="93" spans="1:15" s="400" customFormat="1" ht="24" customHeight="1" x14ac:dyDescent="0.3">
      <c r="A93" s="401"/>
      <c r="C93" s="398"/>
      <c r="D93" s="405"/>
      <c r="E93" s="398"/>
      <c r="F93" s="398"/>
      <c r="G93" s="398"/>
      <c r="H93" s="401"/>
      <c r="J93" s="398"/>
      <c r="K93" s="405"/>
      <c r="L93" s="398"/>
      <c r="M93" s="398"/>
      <c r="N93" s="398"/>
      <c r="O93" s="398"/>
    </row>
    <row r="94" spans="1:15" s="391" customFormat="1" ht="15" customHeight="1" x14ac:dyDescent="0.35">
      <c r="A94" s="397"/>
      <c r="B94" s="395"/>
      <c r="C94" s="396"/>
      <c r="D94" s="395"/>
      <c r="E94" s="395"/>
      <c r="F94" s="395"/>
      <c r="G94" s="395"/>
      <c r="H94" s="397"/>
      <c r="I94" s="395"/>
      <c r="J94" s="396"/>
      <c r="K94" s="395"/>
      <c r="L94" s="395"/>
      <c r="M94" s="395"/>
      <c r="N94" s="395"/>
      <c r="O94" s="395"/>
    </row>
    <row r="95" spans="1:15" s="391" customFormat="1" ht="15" customHeight="1" x14ac:dyDescent="0.35">
      <c r="A95" s="397"/>
      <c r="B95" s="395"/>
      <c r="C95" s="396"/>
      <c r="D95" s="395"/>
      <c r="E95" s="395"/>
      <c r="F95" s="395"/>
      <c r="G95" s="395"/>
      <c r="H95" s="397"/>
      <c r="I95" s="395"/>
      <c r="J95" s="396"/>
      <c r="K95" s="395"/>
      <c r="L95" s="395"/>
      <c r="M95" s="395"/>
      <c r="N95" s="395"/>
      <c r="O95" s="395"/>
    </row>
    <row r="96" spans="1:15" s="391" customFormat="1" ht="15" customHeight="1" x14ac:dyDescent="0.35">
      <c r="A96" s="397"/>
      <c r="B96" s="395"/>
      <c r="C96" s="396"/>
      <c r="D96" s="395"/>
      <c r="E96" s="395"/>
      <c r="F96" s="395"/>
      <c r="G96" s="395"/>
      <c r="H96" s="397"/>
      <c r="I96" s="395"/>
      <c r="J96" s="396"/>
      <c r="K96" s="395"/>
      <c r="L96" s="395"/>
      <c r="M96" s="395"/>
      <c r="N96" s="395"/>
      <c r="O96" s="395"/>
    </row>
    <row r="97" spans="1:15" s="391" customFormat="1" ht="15" customHeight="1" x14ac:dyDescent="0.35">
      <c r="A97" s="397"/>
      <c r="B97" s="395"/>
      <c r="C97" s="396"/>
      <c r="D97" s="395"/>
      <c r="E97" s="395"/>
      <c r="F97" s="395"/>
      <c r="G97" s="395"/>
      <c r="H97" s="397"/>
      <c r="I97" s="395"/>
      <c r="J97" s="396"/>
      <c r="K97" s="395"/>
      <c r="L97" s="395"/>
      <c r="M97" s="395"/>
      <c r="N97" s="395"/>
      <c r="O97" s="395"/>
    </row>
    <row r="98" spans="1:15" s="391" customFormat="1" ht="15" customHeight="1" x14ac:dyDescent="0.35">
      <c r="A98" s="397"/>
      <c r="B98" s="395"/>
      <c r="C98" s="396"/>
      <c r="D98" s="395"/>
      <c r="E98" s="395"/>
      <c r="F98" s="395"/>
      <c r="G98" s="395"/>
      <c r="H98" s="397"/>
      <c r="I98" s="395"/>
      <c r="J98" s="396"/>
      <c r="K98" s="395"/>
      <c r="L98" s="395"/>
      <c r="M98" s="395"/>
      <c r="N98" s="395"/>
      <c r="O98" s="395"/>
    </row>
    <row r="99" spans="1:15" s="391" customFormat="1" ht="15" customHeight="1" x14ac:dyDescent="0.35">
      <c r="A99" s="397"/>
      <c r="B99" s="395"/>
      <c r="C99" s="395"/>
      <c r="D99" s="395"/>
      <c r="E99" s="395"/>
      <c r="F99" s="395"/>
      <c r="G99" s="395"/>
      <c r="H99" s="397"/>
      <c r="I99" s="395"/>
      <c r="J99" s="395"/>
      <c r="K99" s="395"/>
      <c r="L99" s="395"/>
      <c r="M99" s="395"/>
      <c r="N99" s="395"/>
      <c r="O99" s="395"/>
    </row>
    <row r="100" spans="1:15" s="391" customFormat="1" ht="39" customHeight="1" x14ac:dyDescent="0.3">
      <c r="A100" s="401"/>
      <c r="B100" s="400"/>
      <c r="C100" s="398"/>
      <c r="E100" s="398"/>
      <c r="F100" s="398"/>
      <c r="G100" s="402"/>
      <c r="H100" s="401"/>
      <c r="I100" s="400"/>
      <c r="J100" s="398"/>
      <c r="L100" s="398"/>
      <c r="M100" s="398"/>
      <c r="N100" s="399"/>
      <c r="O100" s="398"/>
    </row>
    <row r="101" spans="1:15" s="391" customFormat="1" ht="15" customHeight="1" x14ac:dyDescent="0.35">
      <c r="A101" s="397"/>
      <c r="B101" s="395"/>
      <c r="C101" s="396"/>
      <c r="D101" s="395"/>
      <c r="E101" s="395"/>
      <c r="F101" s="395"/>
      <c r="G101" s="395"/>
      <c r="H101" s="397"/>
      <c r="I101" s="395"/>
      <c r="J101" s="396"/>
      <c r="K101" s="395"/>
      <c r="L101" s="395"/>
      <c r="M101" s="395"/>
      <c r="N101" s="395"/>
      <c r="O101" s="395"/>
    </row>
    <row r="102" spans="1:15" s="391" customFormat="1" ht="24" customHeight="1" x14ac:dyDescent="0.3">
      <c r="A102" s="401"/>
      <c r="B102" s="400"/>
      <c r="C102" s="398"/>
      <c r="D102" s="398"/>
      <c r="E102" s="398"/>
      <c r="F102" s="398"/>
      <c r="G102" s="398"/>
      <c r="H102" s="401"/>
      <c r="I102" s="400"/>
      <c r="J102" s="398"/>
      <c r="K102" s="398"/>
      <c r="L102" s="398"/>
      <c r="M102" s="398"/>
      <c r="N102" s="398"/>
      <c r="O102" s="398"/>
    </row>
    <row r="103" spans="1:15" s="391" customFormat="1" ht="15" customHeight="1" x14ac:dyDescent="0.35">
      <c r="A103" s="397"/>
      <c r="B103" s="395"/>
      <c r="C103" s="396"/>
      <c r="D103" s="395"/>
      <c r="E103" s="395"/>
      <c r="F103" s="395"/>
      <c r="G103" s="395"/>
      <c r="H103" s="397"/>
      <c r="I103" s="395"/>
      <c r="J103" s="396"/>
      <c r="K103" s="395"/>
      <c r="L103" s="395"/>
      <c r="M103" s="395"/>
      <c r="N103" s="395"/>
      <c r="O103" s="395"/>
    </row>
    <row r="104" spans="1:15" s="391" customFormat="1" ht="15" customHeight="1" x14ac:dyDescent="0.35">
      <c r="A104" s="397"/>
      <c r="B104" s="395"/>
      <c r="C104" s="396"/>
      <c r="D104" s="395"/>
      <c r="E104" s="395"/>
      <c r="F104" s="395"/>
      <c r="G104" s="395"/>
      <c r="H104" s="397"/>
      <c r="I104" s="395"/>
      <c r="J104" s="396"/>
      <c r="K104" s="395"/>
      <c r="L104" s="395"/>
      <c r="M104" s="395"/>
      <c r="N104" s="395"/>
      <c r="O104" s="395"/>
    </row>
    <row r="105" spans="1:15" s="391" customFormat="1" ht="15" customHeight="1" x14ac:dyDescent="0.35">
      <c r="A105" s="397"/>
      <c r="B105" s="395"/>
      <c r="C105" s="396"/>
      <c r="D105" s="395"/>
      <c r="E105" s="395"/>
      <c r="F105" s="395"/>
      <c r="G105" s="395"/>
      <c r="H105" s="397"/>
      <c r="I105" s="395"/>
      <c r="J105" s="396"/>
      <c r="K105" s="395"/>
      <c r="L105" s="395"/>
      <c r="M105" s="395"/>
      <c r="N105" s="395"/>
      <c r="O105" s="395"/>
    </row>
    <row r="106" spans="1:15" s="391" customFormat="1" ht="15" customHeight="1" x14ac:dyDescent="0.35">
      <c r="A106" s="397"/>
      <c r="B106" s="395"/>
      <c r="C106" s="396"/>
      <c r="D106" s="395"/>
      <c r="E106" s="395"/>
      <c r="F106" s="395"/>
      <c r="G106" s="395"/>
      <c r="H106" s="397"/>
      <c r="I106" s="395"/>
      <c r="J106" s="396"/>
      <c r="K106" s="395"/>
      <c r="L106" s="395"/>
      <c r="M106" s="395"/>
      <c r="N106" s="395"/>
      <c r="O106" s="395"/>
    </row>
    <row r="107" spans="1:15" s="391" customFormat="1" ht="15" customHeight="1" x14ac:dyDescent="0.35">
      <c r="A107" s="397"/>
      <c r="B107" s="395"/>
      <c r="C107" s="396"/>
      <c r="D107" s="395"/>
      <c r="E107" s="395"/>
      <c r="F107" s="395"/>
      <c r="G107" s="395"/>
      <c r="H107" s="397"/>
      <c r="I107" s="395"/>
      <c r="J107" s="396"/>
      <c r="K107" s="395"/>
      <c r="L107" s="395"/>
      <c r="M107" s="395"/>
      <c r="N107" s="395"/>
      <c r="O107" s="395"/>
    </row>
    <row r="108" spans="1:15" s="391" customFormat="1" ht="15" customHeight="1" x14ac:dyDescent="0.35">
      <c r="A108" s="397"/>
      <c r="B108" s="395"/>
      <c r="C108" s="395"/>
      <c r="D108" s="395"/>
      <c r="E108" s="395"/>
      <c r="F108" s="395"/>
      <c r="G108" s="395"/>
      <c r="H108" s="397"/>
      <c r="I108" s="395"/>
      <c r="J108" s="395"/>
      <c r="K108" s="395"/>
      <c r="L108" s="395"/>
      <c r="M108" s="395"/>
      <c r="N108" s="395"/>
      <c r="O108" s="395"/>
    </row>
    <row r="109" spans="1:15" s="391" customFormat="1" ht="7.5" customHeight="1" x14ac:dyDescent="0.35">
      <c r="A109" s="397"/>
      <c r="B109" s="404"/>
      <c r="C109" s="403"/>
      <c r="D109" s="403"/>
      <c r="E109" s="403"/>
      <c r="F109" s="403"/>
      <c r="G109" s="403"/>
      <c r="H109" s="397"/>
      <c r="I109" s="404"/>
      <c r="J109" s="403"/>
      <c r="K109" s="403"/>
      <c r="L109" s="403"/>
      <c r="M109" s="403"/>
      <c r="N109" s="403"/>
      <c r="O109" s="403"/>
    </row>
    <row r="110" spans="1:15" s="391" customFormat="1" ht="42.75" customHeight="1" x14ac:dyDescent="0.3">
      <c r="A110" s="401"/>
      <c r="B110" s="400"/>
      <c r="C110" s="398"/>
      <c r="E110" s="398"/>
      <c r="F110" s="398"/>
      <c r="G110" s="402"/>
      <c r="H110" s="401"/>
      <c r="I110" s="400"/>
      <c r="J110" s="398"/>
      <c r="L110" s="398"/>
      <c r="M110" s="398"/>
      <c r="N110" s="399"/>
      <c r="O110" s="398"/>
    </row>
    <row r="111" spans="1:15" s="391" customFormat="1" ht="15" customHeight="1" x14ac:dyDescent="0.35">
      <c r="A111" s="397"/>
      <c r="B111" s="395"/>
      <c r="C111" s="396"/>
      <c r="D111" s="395"/>
      <c r="E111" s="395"/>
      <c r="F111" s="395"/>
      <c r="G111" s="395"/>
      <c r="H111" s="397"/>
      <c r="I111" s="395"/>
      <c r="J111" s="396"/>
      <c r="K111" s="395"/>
      <c r="L111" s="395"/>
      <c r="M111" s="395"/>
      <c r="N111" s="395"/>
      <c r="O111" s="395"/>
    </row>
    <row r="112" spans="1:15" s="391" customFormat="1" ht="19.5" customHeight="1" x14ac:dyDescent="0.3">
      <c r="A112" s="401"/>
      <c r="B112" s="400"/>
      <c r="C112" s="398"/>
      <c r="D112" s="398"/>
      <c r="E112" s="398"/>
      <c r="F112" s="398"/>
      <c r="G112" s="398"/>
      <c r="H112" s="401"/>
      <c r="I112" s="400"/>
      <c r="J112" s="398"/>
      <c r="K112" s="398"/>
      <c r="L112" s="398"/>
      <c r="M112" s="398"/>
      <c r="N112" s="398"/>
      <c r="O112" s="398"/>
    </row>
    <row r="113" spans="1:15" s="391" customFormat="1" ht="15" customHeight="1" x14ac:dyDescent="0.35">
      <c r="A113" s="397"/>
      <c r="B113" s="395"/>
      <c r="C113" s="396"/>
      <c r="D113" s="395"/>
      <c r="E113" s="395"/>
      <c r="F113" s="395"/>
      <c r="G113" s="395"/>
      <c r="H113" s="397"/>
      <c r="I113" s="395"/>
      <c r="J113" s="396"/>
      <c r="K113" s="395"/>
      <c r="L113" s="395"/>
      <c r="M113" s="395"/>
      <c r="N113" s="395"/>
      <c r="O113" s="395"/>
    </row>
    <row r="114" spans="1:15" s="391" customFormat="1" ht="15" customHeight="1" x14ac:dyDescent="0.35">
      <c r="A114" s="397"/>
      <c r="B114" s="395"/>
      <c r="C114" s="396"/>
      <c r="D114" s="395"/>
      <c r="E114" s="395"/>
      <c r="F114" s="395"/>
      <c r="G114" s="395"/>
      <c r="H114" s="397"/>
      <c r="I114" s="395"/>
      <c r="J114" s="396"/>
      <c r="K114" s="395"/>
      <c r="L114" s="395"/>
      <c r="M114" s="395"/>
      <c r="N114" s="395"/>
      <c r="O114" s="395"/>
    </row>
    <row r="115" spans="1:15" s="391" customFormat="1" ht="15" customHeight="1" x14ac:dyDescent="0.35">
      <c r="A115" s="397"/>
      <c r="B115" s="395"/>
      <c r="C115" s="396"/>
      <c r="D115" s="395"/>
      <c r="E115" s="395"/>
      <c r="F115" s="395"/>
      <c r="G115" s="395"/>
      <c r="H115" s="397"/>
      <c r="I115" s="395"/>
      <c r="J115" s="396"/>
      <c r="K115" s="395"/>
      <c r="L115" s="395"/>
      <c r="M115" s="395"/>
      <c r="N115" s="395"/>
      <c r="O115" s="395"/>
    </row>
    <row r="116" spans="1:15" s="391" customFormat="1" ht="15" customHeight="1" x14ac:dyDescent="0.35">
      <c r="A116" s="397"/>
      <c r="B116" s="395"/>
      <c r="C116" s="396"/>
      <c r="D116" s="395"/>
      <c r="E116" s="395"/>
      <c r="F116" s="395"/>
      <c r="G116" s="395"/>
      <c r="H116" s="397"/>
      <c r="I116" s="395"/>
      <c r="J116" s="396"/>
      <c r="K116" s="395"/>
      <c r="L116" s="395"/>
      <c r="M116" s="395"/>
      <c r="N116" s="395"/>
      <c r="O116" s="395"/>
    </row>
    <row r="117" spans="1:15" s="391" customFormat="1" ht="15" customHeight="1" x14ac:dyDescent="0.35">
      <c r="A117" s="397"/>
      <c r="B117" s="395"/>
      <c r="C117" s="396"/>
      <c r="D117" s="395"/>
      <c r="E117" s="395"/>
      <c r="F117" s="395"/>
      <c r="G117" s="395"/>
      <c r="H117" s="397"/>
      <c r="I117" s="395"/>
      <c r="J117" s="396"/>
      <c r="K117" s="395"/>
      <c r="L117" s="395"/>
      <c r="M117" s="395"/>
      <c r="N117" s="395"/>
      <c r="O117" s="395"/>
    </row>
    <row r="118" spans="1:15" s="391" customFormat="1" ht="15" customHeight="1" x14ac:dyDescent="0.35">
      <c r="A118" s="397"/>
      <c r="B118" s="395"/>
      <c r="C118" s="395"/>
      <c r="D118" s="395"/>
      <c r="E118" s="395"/>
      <c r="F118" s="395"/>
      <c r="G118" s="395"/>
      <c r="H118" s="397"/>
      <c r="I118" s="395"/>
      <c r="J118" s="395"/>
      <c r="K118" s="395"/>
      <c r="L118" s="395"/>
      <c r="M118" s="395"/>
      <c r="N118" s="395"/>
      <c r="O118" s="395"/>
    </row>
    <row r="119" spans="1:15" s="391" customFormat="1" ht="35.25" customHeight="1" x14ac:dyDescent="0.3">
      <c r="A119" s="401"/>
      <c r="B119" s="400"/>
      <c r="C119" s="398"/>
      <c r="E119" s="398"/>
      <c r="F119" s="398"/>
      <c r="G119" s="402"/>
      <c r="H119" s="401"/>
      <c r="I119" s="400"/>
      <c r="J119" s="398"/>
      <c r="L119" s="398"/>
      <c r="M119" s="398"/>
      <c r="N119" s="399"/>
      <c r="O119" s="398"/>
    </row>
    <row r="120" spans="1:15" s="391" customFormat="1" ht="26.25" customHeight="1" x14ac:dyDescent="0.35">
      <c r="A120" s="397"/>
      <c r="B120" s="395"/>
      <c r="C120" s="396"/>
      <c r="D120" s="395"/>
      <c r="E120" s="395"/>
      <c r="F120" s="395"/>
      <c r="G120" s="395"/>
      <c r="H120" s="397"/>
      <c r="I120" s="395"/>
      <c r="J120" s="396"/>
      <c r="K120" s="395"/>
      <c r="L120" s="395"/>
      <c r="M120" s="395"/>
      <c r="N120" s="395"/>
      <c r="O120" s="395"/>
    </row>
    <row r="121" spans="1:15" s="391" customFormat="1" ht="33.75" customHeight="1" x14ac:dyDescent="0.3">
      <c r="A121" s="401"/>
      <c r="B121" s="400"/>
      <c r="C121" s="398"/>
      <c r="D121" s="398"/>
      <c r="E121" s="398"/>
      <c r="F121" s="398"/>
      <c r="G121" s="398"/>
      <c r="H121" s="401"/>
      <c r="I121" s="400"/>
      <c r="J121" s="398"/>
      <c r="K121" s="398"/>
      <c r="L121" s="398"/>
      <c r="M121" s="398"/>
      <c r="N121" s="398"/>
      <c r="O121" s="398"/>
    </row>
    <row r="122" spans="1:15" s="391" customFormat="1" ht="15" customHeight="1" x14ac:dyDescent="0.35">
      <c r="A122" s="397"/>
      <c r="B122" s="395"/>
      <c r="C122" s="396"/>
      <c r="D122" s="395"/>
      <c r="E122" s="395"/>
      <c r="F122" s="395"/>
      <c r="G122" s="395"/>
      <c r="H122" s="397"/>
      <c r="I122" s="395"/>
      <c r="J122" s="396"/>
      <c r="K122" s="395"/>
      <c r="L122" s="395"/>
      <c r="M122" s="395"/>
      <c r="N122" s="395"/>
      <c r="O122" s="395"/>
    </row>
    <row r="123" spans="1:15" s="391" customFormat="1" ht="15" customHeight="1" x14ac:dyDescent="0.35">
      <c r="A123" s="397"/>
      <c r="B123" s="395"/>
      <c r="C123" s="396"/>
      <c r="D123" s="395"/>
      <c r="E123" s="395"/>
      <c r="F123" s="395"/>
      <c r="G123" s="395"/>
      <c r="H123" s="397"/>
      <c r="I123" s="395"/>
      <c r="J123" s="396"/>
      <c r="K123" s="395"/>
      <c r="L123" s="395"/>
      <c r="M123" s="395"/>
      <c r="N123" s="395"/>
      <c r="O123" s="395"/>
    </row>
    <row r="124" spans="1:15" s="391" customFormat="1" ht="15" customHeight="1" x14ac:dyDescent="0.35">
      <c r="A124" s="397"/>
      <c r="B124" s="395"/>
      <c r="C124" s="396"/>
      <c r="D124" s="395"/>
      <c r="E124" s="395"/>
      <c r="F124" s="395"/>
      <c r="G124" s="395"/>
      <c r="H124" s="397"/>
      <c r="I124" s="395"/>
      <c r="J124" s="396"/>
      <c r="K124" s="395"/>
      <c r="L124" s="395"/>
      <c r="M124" s="395"/>
      <c r="N124" s="395"/>
      <c r="O124" s="395"/>
    </row>
    <row r="125" spans="1:15" s="391" customFormat="1" ht="15" customHeight="1" x14ac:dyDescent="0.35">
      <c r="A125" s="397"/>
      <c r="B125" s="395"/>
      <c r="C125" s="396"/>
      <c r="D125" s="395"/>
      <c r="E125" s="395"/>
      <c r="F125" s="395"/>
      <c r="G125" s="395"/>
      <c r="H125" s="397"/>
      <c r="I125" s="395"/>
      <c r="J125" s="396"/>
      <c r="K125" s="395"/>
      <c r="L125" s="395"/>
      <c r="M125" s="395"/>
      <c r="N125" s="395"/>
      <c r="O125" s="395"/>
    </row>
    <row r="126" spans="1:15" s="391" customFormat="1" ht="15" customHeight="1" x14ac:dyDescent="0.35">
      <c r="A126" s="397"/>
      <c r="B126" s="395"/>
      <c r="C126" s="396"/>
      <c r="D126" s="395"/>
      <c r="E126" s="395"/>
      <c r="F126" s="395"/>
      <c r="G126" s="395"/>
      <c r="H126" s="397"/>
      <c r="I126" s="395"/>
      <c r="J126" s="396"/>
      <c r="K126" s="395"/>
      <c r="L126" s="395"/>
      <c r="M126" s="395"/>
      <c r="N126" s="395"/>
      <c r="O126" s="395"/>
    </row>
    <row r="127" spans="1:15" s="391" customFormat="1" ht="15" customHeight="1" x14ac:dyDescent="0.35">
      <c r="A127" s="397"/>
      <c r="B127" s="395"/>
      <c r="C127" s="395"/>
      <c r="D127" s="395"/>
      <c r="E127" s="395"/>
      <c r="F127" s="395"/>
      <c r="G127" s="395"/>
      <c r="H127" s="397"/>
      <c r="I127" s="395"/>
      <c r="J127" s="395"/>
      <c r="K127" s="395"/>
      <c r="L127" s="395"/>
      <c r="M127" s="395"/>
      <c r="N127" s="395"/>
      <c r="O127" s="395"/>
    </row>
    <row r="128" spans="1:15" s="391" customFormat="1" ht="28.5" customHeight="1" x14ac:dyDescent="0.3">
      <c r="A128" s="401"/>
      <c r="B128" s="400"/>
      <c r="C128" s="398"/>
      <c r="E128" s="398"/>
      <c r="F128" s="398"/>
      <c r="G128" s="402"/>
      <c r="H128" s="401"/>
      <c r="I128" s="400"/>
      <c r="J128" s="398"/>
      <c r="L128" s="398"/>
      <c r="M128" s="398"/>
      <c r="N128" s="399"/>
      <c r="O128" s="398"/>
    </row>
    <row r="129" spans="1:15" s="391" customFormat="1" ht="27" customHeight="1" x14ac:dyDescent="0.35">
      <c r="A129" s="397"/>
      <c r="B129" s="395"/>
      <c r="C129" s="396"/>
      <c r="D129" s="395"/>
      <c r="E129" s="395"/>
      <c r="F129" s="395"/>
      <c r="G129" s="395"/>
      <c r="H129" s="397"/>
      <c r="I129" s="395"/>
      <c r="J129" s="396"/>
      <c r="K129" s="395"/>
      <c r="L129" s="395"/>
      <c r="M129" s="395"/>
      <c r="N129" s="395"/>
      <c r="O129" s="395"/>
    </row>
    <row r="130" spans="1:15" s="391" customFormat="1" ht="28.5" customHeight="1" x14ac:dyDescent="0.3">
      <c r="A130" s="401"/>
      <c r="B130" s="400"/>
      <c r="C130" s="398"/>
      <c r="D130" s="398"/>
      <c r="E130" s="398"/>
      <c r="F130" s="398"/>
      <c r="G130" s="398"/>
      <c r="H130" s="401"/>
      <c r="I130" s="400"/>
      <c r="J130" s="398"/>
      <c r="K130" s="398"/>
      <c r="L130" s="398"/>
      <c r="M130" s="398"/>
      <c r="N130" s="398"/>
      <c r="O130" s="398"/>
    </row>
    <row r="131" spans="1:15" s="391" customFormat="1" ht="15" customHeight="1" x14ac:dyDescent="0.35">
      <c r="A131" s="397"/>
      <c r="B131" s="395"/>
      <c r="C131" s="396"/>
      <c r="D131" s="395"/>
      <c r="E131" s="395"/>
      <c r="F131" s="395"/>
      <c r="G131" s="395"/>
      <c r="H131" s="397"/>
      <c r="I131" s="395"/>
      <c r="J131" s="396"/>
      <c r="K131" s="395"/>
      <c r="L131" s="395"/>
      <c r="M131" s="395"/>
      <c r="N131" s="395"/>
      <c r="O131" s="395"/>
    </row>
    <row r="132" spans="1:15" s="391" customFormat="1" ht="15" customHeight="1" x14ac:dyDescent="0.35">
      <c r="A132" s="397"/>
      <c r="B132" s="395"/>
      <c r="C132" s="396"/>
      <c r="D132" s="395"/>
      <c r="E132" s="395"/>
      <c r="F132" s="395"/>
      <c r="G132" s="395"/>
      <c r="H132" s="397"/>
      <c r="I132" s="395"/>
      <c r="J132" s="396"/>
      <c r="K132" s="395"/>
      <c r="L132" s="395"/>
      <c r="M132" s="395"/>
      <c r="N132" s="395"/>
      <c r="O132" s="395"/>
    </row>
    <row r="133" spans="1:15" s="391" customFormat="1" ht="15" customHeight="1" x14ac:dyDescent="0.35">
      <c r="A133" s="397"/>
      <c r="B133" s="395"/>
      <c r="C133" s="396"/>
      <c r="D133" s="395"/>
      <c r="E133" s="395"/>
      <c r="F133" s="395"/>
      <c r="G133" s="395"/>
      <c r="H133" s="397"/>
      <c r="I133" s="395"/>
      <c r="J133" s="396"/>
      <c r="K133" s="395"/>
      <c r="L133" s="395"/>
      <c r="M133" s="395"/>
      <c r="N133" s="395"/>
      <c r="O133" s="395"/>
    </row>
    <row r="134" spans="1:15" s="391" customFormat="1" ht="15" customHeight="1" x14ac:dyDescent="0.35">
      <c r="A134" s="397"/>
      <c r="B134" s="395"/>
      <c r="C134" s="396"/>
      <c r="D134" s="395"/>
      <c r="E134" s="395"/>
      <c r="F134" s="395"/>
      <c r="G134" s="395"/>
      <c r="H134" s="397"/>
      <c r="I134" s="395"/>
      <c r="J134" s="396"/>
      <c r="K134" s="395"/>
      <c r="L134" s="395"/>
      <c r="M134" s="395"/>
      <c r="N134" s="395"/>
      <c r="O134" s="395"/>
    </row>
    <row r="135" spans="1:15" s="391" customFormat="1" ht="15" customHeight="1" x14ac:dyDescent="0.35">
      <c r="A135" s="397"/>
      <c r="B135" s="395"/>
      <c r="C135" s="396"/>
      <c r="D135" s="395"/>
      <c r="E135" s="395"/>
      <c r="F135" s="395"/>
      <c r="G135" s="395"/>
      <c r="H135" s="397"/>
      <c r="I135" s="395"/>
      <c r="J135" s="396"/>
      <c r="K135" s="395"/>
      <c r="L135" s="395"/>
      <c r="M135" s="395"/>
      <c r="N135" s="395"/>
      <c r="O135" s="395"/>
    </row>
    <row r="136" spans="1:15" s="391" customFormat="1" ht="15" customHeight="1" x14ac:dyDescent="0.35">
      <c r="A136" s="397"/>
      <c r="B136" s="395"/>
      <c r="C136" s="395"/>
      <c r="D136" s="395"/>
      <c r="E136" s="395"/>
      <c r="F136" s="395"/>
      <c r="G136" s="395"/>
      <c r="H136" s="397"/>
      <c r="I136" s="395"/>
      <c r="J136" s="395"/>
      <c r="K136" s="395"/>
      <c r="L136" s="395"/>
      <c r="M136" s="395"/>
      <c r="N136" s="395"/>
      <c r="O136" s="395"/>
    </row>
    <row r="137" spans="1:15" s="391" customFormat="1" ht="27" customHeight="1" x14ac:dyDescent="0.3">
      <c r="A137" s="401"/>
      <c r="B137" s="400"/>
      <c r="C137" s="398"/>
      <c r="E137" s="398"/>
      <c r="F137" s="398"/>
      <c r="G137" s="402"/>
      <c r="H137" s="401"/>
      <c r="I137" s="400"/>
      <c r="J137" s="398"/>
      <c r="L137" s="398"/>
      <c r="M137" s="398"/>
      <c r="N137" s="399"/>
      <c r="O137" s="398"/>
    </row>
    <row r="138" spans="1:15" s="391" customFormat="1" ht="15" customHeight="1" x14ac:dyDescent="0.35">
      <c r="A138" s="397"/>
      <c r="B138" s="395"/>
      <c r="C138" s="396"/>
      <c r="D138" s="395"/>
      <c r="E138" s="395"/>
      <c r="F138" s="395"/>
      <c r="G138" s="395"/>
      <c r="H138" s="397"/>
      <c r="I138" s="395"/>
      <c r="J138" s="396"/>
      <c r="K138" s="395"/>
      <c r="L138" s="395"/>
      <c r="M138" s="395"/>
      <c r="N138" s="395"/>
      <c r="O138" s="395"/>
    </row>
    <row r="139" spans="1:15" s="391" customFormat="1" ht="15" customHeight="1" x14ac:dyDescent="0.35">
      <c r="A139" s="394"/>
      <c r="B139" s="11"/>
      <c r="C139" s="11"/>
      <c r="D139" s="11"/>
      <c r="E139" s="11"/>
      <c r="F139" s="11"/>
      <c r="G139" s="11"/>
      <c r="H139" s="393"/>
      <c r="I139" s="392"/>
      <c r="J139" s="392"/>
      <c r="K139" s="392"/>
      <c r="L139" s="392"/>
      <c r="M139" s="392"/>
      <c r="N139" s="392"/>
      <c r="O139" s="392"/>
    </row>
    <row r="140" spans="1:15" s="391" customFormat="1" ht="15" customHeight="1" x14ac:dyDescent="0.35">
      <c r="A140" s="394"/>
      <c r="B140" s="11"/>
      <c r="C140" s="11"/>
      <c r="D140" s="11"/>
      <c r="E140" s="11"/>
      <c r="F140" s="11"/>
      <c r="G140" s="11"/>
      <c r="H140" s="393"/>
      <c r="I140" s="392"/>
      <c r="J140" s="392"/>
      <c r="K140" s="392"/>
      <c r="L140" s="392"/>
      <c r="M140" s="392"/>
      <c r="N140" s="392"/>
      <c r="O140" s="392"/>
    </row>
    <row r="141" spans="1:15" s="391" customFormat="1" ht="15" customHeight="1" x14ac:dyDescent="0.35">
      <c r="A141" s="394"/>
      <c r="B141" s="11"/>
      <c r="C141" s="11"/>
      <c r="D141" s="11"/>
      <c r="E141" s="11"/>
      <c r="F141" s="11"/>
      <c r="G141" s="11"/>
      <c r="H141" s="393"/>
      <c r="I141" s="392"/>
      <c r="J141" s="392"/>
      <c r="K141" s="392"/>
      <c r="L141" s="392"/>
      <c r="M141" s="392"/>
      <c r="N141" s="392"/>
      <c r="O141" s="392"/>
    </row>
    <row r="142" spans="1:15" s="391" customFormat="1" ht="15" customHeight="1" x14ac:dyDescent="0.35">
      <c r="A142" s="394"/>
      <c r="B142" s="11"/>
      <c r="C142" s="11"/>
      <c r="D142" s="11"/>
      <c r="E142" s="11"/>
      <c r="F142" s="11"/>
      <c r="G142" s="11"/>
      <c r="H142" s="393"/>
      <c r="I142" s="392"/>
      <c r="J142" s="392"/>
      <c r="K142" s="392"/>
      <c r="L142" s="392"/>
      <c r="M142" s="392"/>
      <c r="N142" s="392"/>
      <c r="O142" s="392"/>
    </row>
    <row r="143" spans="1:15" s="391" customFormat="1" ht="15" customHeight="1" x14ac:dyDescent="0.35">
      <c r="A143" s="394"/>
      <c r="B143" s="11"/>
      <c r="C143" s="11"/>
      <c r="D143" s="11"/>
      <c r="E143" s="11"/>
      <c r="F143" s="11"/>
      <c r="G143" s="11"/>
      <c r="H143" s="393"/>
      <c r="I143" s="392"/>
      <c r="J143" s="392"/>
      <c r="K143" s="392"/>
      <c r="L143" s="392"/>
      <c r="M143" s="392"/>
      <c r="N143" s="392"/>
      <c r="O143" s="392"/>
    </row>
    <row r="144" spans="1:15" s="391" customFormat="1" ht="15" customHeight="1" x14ac:dyDescent="0.35">
      <c r="A144" s="394"/>
      <c r="B144" s="11"/>
      <c r="C144" s="11"/>
      <c r="D144" s="11"/>
      <c r="E144" s="11"/>
      <c r="F144" s="11"/>
      <c r="G144" s="11"/>
      <c r="H144" s="393"/>
      <c r="I144" s="392"/>
      <c r="J144" s="392"/>
      <c r="K144" s="392"/>
      <c r="L144" s="392"/>
      <c r="M144" s="392"/>
      <c r="N144" s="392"/>
      <c r="O144" s="392"/>
    </row>
    <row r="145" spans="1:16" s="391" customFormat="1" ht="15" customHeight="1" x14ac:dyDescent="0.35">
      <c r="A145" s="394"/>
      <c r="B145" s="11"/>
      <c r="C145" s="11"/>
      <c r="D145" s="11"/>
      <c r="E145" s="11"/>
      <c r="F145" s="11"/>
      <c r="G145" s="11"/>
      <c r="H145" s="393"/>
      <c r="I145" s="392"/>
      <c r="J145" s="392"/>
      <c r="K145" s="392"/>
      <c r="L145" s="392"/>
      <c r="M145" s="392"/>
      <c r="N145" s="392"/>
      <c r="O145" s="392"/>
    </row>
    <row r="146" spans="1:16" s="391" customFormat="1" ht="15" customHeight="1" x14ac:dyDescent="0.35">
      <c r="A146" s="394"/>
      <c r="B146" s="11"/>
      <c r="C146" s="11"/>
      <c r="D146" s="11"/>
      <c r="E146" s="11"/>
      <c r="F146" s="11"/>
      <c r="G146" s="11"/>
      <c r="H146" s="393"/>
      <c r="I146" s="392"/>
      <c r="J146" s="392"/>
      <c r="K146" s="392"/>
      <c r="L146" s="392"/>
      <c r="M146" s="392"/>
      <c r="N146" s="392"/>
      <c r="O146" s="392"/>
    </row>
    <row r="147" spans="1:16" s="391" customFormat="1" ht="15" customHeight="1" x14ac:dyDescent="0.35">
      <c r="A147" s="394"/>
      <c r="B147" s="11"/>
      <c r="C147" s="11"/>
      <c r="D147" s="11"/>
      <c r="E147" s="11"/>
      <c r="F147" s="11"/>
      <c r="G147" s="11"/>
      <c r="H147" s="393"/>
      <c r="I147" s="392"/>
      <c r="J147" s="392"/>
      <c r="K147" s="392"/>
      <c r="L147" s="392"/>
      <c r="M147" s="392"/>
      <c r="N147" s="392"/>
      <c r="O147" s="392"/>
    </row>
    <row r="148" spans="1:16" s="391" customFormat="1" ht="15" customHeight="1" x14ac:dyDescent="0.35">
      <c r="A148" s="394"/>
      <c r="B148" s="11"/>
      <c r="C148" s="11"/>
      <c r="D148" s="11"/>
      <c r="E148" s="11"/>
      <c r="F148" s="11"/>
      <c r="G148" s="11"/>
      <c r="H148" s="393"/>
      <c r="I148" s="392"/>
      <c r="J148" s="392"/>
      <c r="K148" s="392"/>
      <c r="L148" s="392"/>
      <c r="M148" s="392"/>
      <c r="N148" s="392"/>
      <c r="O148" s="392"/>
    </row>
    <row r="149" spans="1:16" s="391" customFormat="1" ht="15" customHeight="1" x14ac:dyDescent="0.35">
      <c r="A149" s="394"/>
      <c r="B149" s="11"/>
      <c r="C149" s="11"/>
      <c r="D149" s="11"/>
      <c r="E149" s="11"/>
      <c r="F149" s="11"/>
      <c r="G149" s="11"/>
      <c r="H149" s="393"/>
      <c r="I149" s="392"/>
      <c r="J149" s="392"/>
      <c r="K149" s="392"/>
      <c r="L149" s="392"/>
      <c r="M149" s="392"/>
      <c r="N149" s="392"/>
      <c r="O149" s="392"/>
    </row>
    <row r="150" spans="1:16" s="391" customFormat="1" ht="15" customHeight="1" x14ac:dyDescent="0.35">
      <c r="A150" s="394"/>
      <c r="B150" s="11"/>
      <c r="C150" s="11"/>
      <c r="D150" s="11"/>
      <c r="E150" s="11"/>
      <c r="F150" s="11"/>
      <c r="G150" s="11"/>
      <c r="H150" s="393"/>
      <c r="I150" s="392"/>
      <c r="J150" s="392"/>
      <c r="K150" s="392"/>
      <c r="L150" s="392"/>
      <c r="M150" s="392"/>
      <c r="N150" s="392"/>
      <c r="O150" s="392"/>
    </row>
    <row r="151" spans="1:16" s="391" customFormat="1" ht="15" customHeight="1" x14ac:dyDescent="0.35">
      <c r="A151" s="394"/>
      <c r="B151" s="11"/>
      <c r="C151" s="11"/>
      <c r="D151" s="11"/>
      <c r="E151" s="11"/>
      <c r="F151" s="11"/>
      <c r="G151" s="11"/>
      <c r="H151" s="393"/>
      <c r="I151" s="392"/>
      <c r="J151" s="392"/>
      <c r="K151" s="392"/>
      <c r="L151" s="392"/>
      <c r="M151" s="392"/>
      <c r="N151" s="392"/>
      <c r="O151" s="392"/>
    </row>
    <row r="152" spans="1:16" s="391" customFormat="1" ht="15" customHeight="1" x14ac:dyDescent="0.35">
      <c r="A152" s="394"/>
      <c r="B152" s="11"/>
      <c r="C152" s="11"/>
      <c r="D152" s="11"/>
      <c r="E152" s="11"/>
      <c r="F152" s="11"/>
      <c r="G152" s="11"/>
      <c r="H152" s="393"/>
      <c r="I152" s="392"/>
      <c r="J152" s="392"/>
      <c r="K152" s="392"/>
      <c r="L152" s="392"/>
      <c r="M152" s="392"/>
      <c r="N152" s="392"/>
      <c r="O152" s="392"/>
    </row>
    <row r="153" spans="1:16" s="391" customFormat="1" ht="15" customHeight="1" x14ac:dyDescent="0.35">
      <c r="A153" s="394"/>
      <c r="B153" s="11"/>
      <c r="C153" s="11"/>
      <c r="D153" s="11"/>
      <c r="E153" s="11"/>
      <c r="F153" s="11"/>
      <c r="G153" s="11"/>
      <c r="H153" s="393"/>
      <c r="I153" s="392"/>
      <c r="J153" s="392"/>
      <c r="K153" s="392"/>
      <c r="L153" s="392"/>
      <c r="M153" s="392"/>
      <c r="N153" s="392"/>
      <c r="O153" s="392"/>
    </row>
    <row r="154" spans="1:16" s="394" customFormat="1" ht="15" customHeight="1" x14ac:dyDescent="0.35">
      <c r="B154" s="11"/>
      <c r="C154" s="11"/>
      <c r="D154" s="11"/>
      <c r="E154" s="11"/>
      <c r="F154" s="11"/>
      <c r="G154" s="11"/>
      <c r="H154" s="393"/>
      <c r="I154" s="392"/>
      <c r="J154" s="392"/>
      <c r="K154" s="392"/>
      <c r="L154" s="392"/>
      <c r="M154" s="392"/>
      <c r="N154" s="392"/>
      <c r="O154" s="392"/>
      <c r="P154" s="391"/>
    </row>
    <row r="155" spans="1:16" s="394" customFormat="1" ht="15" customHeight="1" x14ac:dyDescent="0.35">
      <c r="B155" s="11"/>
      <c r="C155" s="11"/>
      <c r="D155" s="11"/>
      <c r="E155" s="11"/>
      <c r="F155" s="11"/>
      <c r="G155" s="11"/>
      <c r="H155" s="393"/>
      <c r="I155" s="392"/>
      <c r="J155" s="392"/>
      <c r="K155" s="392"/>
      <c r="L155" s="392"/>
      <c r="M155" s="392"/>
      <c r="N155" s="392"/>
      <c r="O155" s="392"/>
      <c r="P155" s="391"/>
    </row>
    <row r="156" spans="1:16" s="394" customFormat="1" ht="15" customHeight="1" x14ac:dyDescent="0.35">
      <c r="B156" s="11"/>
      <c r="C156" s="11"/>
      <c r="D156" s="11"/>
      <c r="E156" s="11"/>
      <c r="F156" s="11"/>
      <c r="G156" s="11"/>
      <c r="H156" s="393"/>
      <c r="I156" s="392"/>
      <c r="J156" s="392"/>
      <c r="K156" s="392"/>
      <c r="L156" s="392"/>
      <c r="M156" s="392"/>
      <c r="N156" s="392"/>
      <c r="O156" s="392"/>
      <c r="P156" s="391"/>
    </row>
  </sheetData>
  <mergeCells count="6">
    <mergeCell ref="A1:G1"/>
    <mergeCell ref="H1:O1"/>
    <mergeCell ref="A2:G2"/>
    <mergeCell ref="H2:O2"/>
    <mergeCell ref="A75:G75"/>
    <mergeCell ref="H75:O7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alignWithMargins="0"/>
  <rowBreaks count="2" manualBreakCount="2">
    <brk id="62" max="6" man="1"/>
    <brk id="73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12</v>
      </c>
      <c r="B1" s="338" t="s">
        <v>29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72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B3" s="338" t="s">
        <v>167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/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161"/>
      <c r="C14" s="100"/>
      <c r="D14" s="161"/>
      <c r="E14" s="100"/>
      <c r="F14" s="161"/>
      <c r="G14" s="100"/>
      <c r="H14" s="161"/>
      <c r="I14" s="100"/>
      <c r="J14" s="161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2832</v>
      </c>
      <c r="C17" s="21">
        <v>897</v>
      </c>
      <c r="D17" s="22">
        <v>2784</v>
      </c>
      <c r="E17" s="21">
        <v>1584</v>
      </c>
      <c r="F17" s="22">
        <v>1362</v>
      </c>
      <c r="G17" s="21">
        <v>671</v>
      </c>
      <c r="H17" s="22">
        <v>5489</v>
      </c>
      <c r="I17" s="21">
        <v>562</v>
      </c>
      <c r="J17" s="22">
        <v>12467</v>
      </c>
      <c r="K17" s="21">
        <v>878</v>
      </c>
    </row>
    <row r="18" spans="1:214" x14ac:dyDescent="0.3">
      <c r="A18" s="39" t="s">
        <v>45</v>
      </c>
      <c r="B18" s="22">
        <v>458</v>
      </c>
      <c r="C18" s="21">
        <v>598</v>
      </c>
      <c r="D18" s="22">
        <v>12723</v>
      </c>
      <c r="E18" s="21">
        <v>1548</v>
      </c>
      <c r="F18" s="22">
        <v>1441</v>
      </c>
      <c r="G18" s="21">
        <v>650</v>
      </c>
      <c r="H18" s="22">
        <v>5027</v>
      </c>
      <c r="I18" s="21">
        <v>565</v>
      </c>
      <c r="J18" s="22">
        <v>19649</v>
      </c>
      <c r="K18" s="21">
        <v>1209</v>
      </c>
    </row>
    <row r="19" spans="1:214" x14ac:dyDescent="0.3">
      <c r="A19" s="39" t="s">
        <v>46</v>
      </c>
      <c r="B19" s="22">
        <v>6371</v>
      </c>
      <c r="C19" s="21">
        <v>902</v>
      </c>
      <c r="D19" s="22">
        <v>6581</v>
      </c>
      <c r="E19" s="21">
        <v>1613</v>
      </c>
      <c r="F19" s="22">
        <v>1222</v>
      </c>
      <c r="G19" s="21">
        <v>651</v>
      </c>
      <c r="H19" s="22">
        <v>4755</v>
      </c>
      <c r="I19" s="21">
        <v>571</v>
      </c>
      <c r="J19" s="22">
        <v>18929</v>
      </c>
      <c r="K19" s="21">
        <v>1050</v>
      </c>
    </row>
    <row r="20" spans="1:214" x14ac:dyDescent="0.3">
      <c r="A20" s="39" t="s">
        <v>47</v>
      </c>
      <c r="B20" s="22">
        <v>6394</v>
      </c>
      <c r="C20" s="21">
        <v>883</v>
      </c>
      <c r="D20" s="22">
        <v>6751</v>
      </c>
      <c r="E20" s="21">
        <v>1579</v>
      </c>
      <c r="F20" s="22">
        <v>1401</v>
      </c>
      <c r="G20" s="21">
        <v>641</v>
      </c>
      <c r="H20" s="22">
        <v>4757</v>
      </c>
      <c r="I20" s="21">
        <v>572</v>
      </c>
      <c r="J20" s="22">
        <v>19303</v>
      </c>
      <c r="K20" s="21">
        <v>1032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16055</v>
      </c>
      <c r="C22" s="88">
        <v>885</v>
      </c>
      <c r="D22" s="87">
        <v>28839</v>
      </c>
      <c r="E22" s="88">
        <v>1574</v>
      </c>
      <c r="F22" s="87">
        <v>5426</v>
      </c>
      <c r="G22" s="88">
        <v>653</v>
      </c>
      <c r="H22" s="87">
        <v>20028</v>
      </c>
      <c r="I22" s="88">
        <v>567</v>
      </c>
      <c r="J22" s="87">
        <v>70348</v>
      </c>
      <c r="K22" s="88">
        <v>1059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6974</v>
      </c>
      <c r="C26" s="21">
        <v>906</v>
      </c>
      <c r="D26" s="22">
        <v>7978</v>
      </c>
      <c r="E26" s="21">
        <v>1561</v>
      </c>
      <c r="F26" s="22">
        <v>1348</v>
      </c>
      <c r="G26" s="21">
        <v>668</v>
      </c>
      <c r="H26" s="22">
        <v>5099</v>
      </c>
      <c r="I26" s="21">
        <v>577</v>
      </c>
      <c r="J26" s="22">
        <v>21399</v>
      </c>
      <c r="K26" s="21">
        <v>1057</v>
      </c>
    </row>
    <row r="27" spans="1:214" x14ac:dyDescent="0.3">
      <c r="A27" s="39" t="s">
        <v>45</v>
      </c>
      <c r="B27" s="22">
        <v>6768</v>
      </c>
      <c r="C27" s="21">
        <v>906</v>
      </c>
      <c r="D27" s="22">
        <v>5715</v>
      </c>
      <c r="E27" s="21">
        <v>1545</v>
      </c>
      <c r="F27" s="22">
        <v>770</v>
      </c>
      <c r="G27" s="21">
        <v>619</v>
      </c>
      <c r="H27" s="22">
        <v>6555</v>
      </c>
      <c r="I27" s="21">
        <v>597</v>
      </c>
      <c r="J27" s="22">
        <v>19808</v>
      </c>
      <c r="K27" s="21">
        <v>977</v>
      </c>
    </row>
    <row r="28" spans="1:214" x14ac:dyDescent="0.3">
      <c r="A28" s="39" t="s">
        <v>46</v>
      </c>
      <c r="B28" s="22">
        <v>6487</v>
      </c>
      <c r="C28" s="21">
        <v>923</v>
      </c>
      <c r="D28" s="22">
        <v>6002</v>
      </c>
      <c r="E28" s="21">
        <v>1547</v>
      </c>
      <c r="F28" s="22">
        <v>896</v>
      </c>
      <c r="G28" s="21">
        <v>648</v>
      </c>
      <c r="H28" s="22">
        <v>4599</v>
      </c>
      <c r="I28" s="21">
        <v>591</v>
      </c>
      <c r="J28" s="22">
        <v>17984</v>
      </c>
      <c r="K28" s="21">
        <v>1033</v>
      </c>
    </row>
    <row r="29" spans="1:214" x14ac:dyDescent="0.3">
      <c r="A29" s="39" t="s">
        <v>47</v>
      </c>
      <c r="B29" s="22">
        <v>5828</v>
      </c>
      <c r="C29" s="21">
        <v>871</v>
      </c>
      <c r="D29" s="22">
        <v>5789</v>
      </c>
      <c r="E29" s="21">
        <v>1535</v>
      </c>
      <c r="F29" s="22">
        <v>864</v>
      </c>
      <c r="G29" s="21">
        <v>648</v>
      </c>
      <c r="H29" s="22">
        <v>4509</v>
      </c>
      <c r="I29" s="21">
        <v>606</v>
      </c>
      <c r="J29" s="22">
        <v>16990</v>
      </c>
      <c r="K29" s="21">
        <v>1016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26057</v>
      </c>
      <c r="C31" s="88">
        <v>903</v>
      </c>
      <c r="D31" s="87">
        <v>25484</v>
      </c>
      <c r="E31" s="88">
        <v>1548</v>
      </c>
      <c r="F31" s="87">
        <v>3878</v>
      </c>
      <c r="G31" s="88">
        <v>649</v>
      </c>
      <c r="H31" s="87">
        <v>20762</v>
      </c>
      <c r="I31" s="88">
        <v>593</v>
      </c>
      <c r="J31" s="87">
        <v>76181</v>
      </c>
      <c r="K31" s="88">
        <v>1021</v>
      </c>
    </row>
    <row r="32" spans="1:214" s="30" customFormat="1" x14ac:dyDescent="0.3">
      <c r="A32" s="342" t="s">
        <v>157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/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/>
  <dimension ref="A1:L271"/>
  <sheetViews>
    <sheetView showGridLines="0" view="pageBreakPreview" zoomScale="50" zoomScaleNormal="50" zoomScaleSheetLayoutView="50" workbookViewId="0"/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4" t="s">
        <v>180</v>
      </c>
      <c r="B1" s="338" t="s">
        <v>29</v>
      </c>
      <c r="C1" s="338"/>
      <c r="D1" s="338"/>
      <c r="E1" s="338"/>
      <c r="F1" s="338"/>
      <c r="G1" s="338" t="s">
        <v>29</v>
      </c>
      <c r="H1" s="338"/>
      <c r="I1" s="338"/>
      <c r="J1" s="338"/>
      <c r="K1" s="338"/>
      <c r="L1" s="338"/>
    </row>
    <row r="2" spans="1:12" ht="15.65" customHeight="1" x14ac:dyDescent="0.35">
      <c r="A2" s="14"/>
      <c r="B2" s="363"/>
      <c r="C2" s="363"/>
      <c r="D2" s="363"/>
      <c r="E2" s="363"/>
      <c r="F2" s="363"/>
      <c r="G2" s="354"/>
      <c r="H2" s="354"/>
      <c r="I2" s="354"/>
      <c r="J2" s="354"/>
      <c r="K2" s="354"/>
      <c r="L2" s="354"/>
    </row>
    <row r="4" spans="1:12" ht="15" customHeight="1" x14ac:dyDescent="0.3">
      <c r="A4" s="355" t="s">
        <v>68</v>
      </c>
      <c r="B4" s="355"/>
      <c r="C4" s="355"/>
      <c r="D4" s="355"/>
      <c r="E4" s="355"/>
      <c r="F4" s="355"/>
      <c r="G4" s="365" t="s">
        <v>121</v>
      </c>
      <c r="H4" s="365"/>
      <c r="I4" s="365"/>
      <c r="J4" s="365"/>
      <c r="K4" s="365"/>
      <c r="L4" s="365"/>
    </row>
    <row r="5" spans="1:12" x14ac:dyDescent="0.3">
      <c r="A5" s="14"/>
      <c r="B5" s="15"/>
      <c r="C5" s="15"/>
      <c r="D5" s="15"/>
      <c r="E5" s="15"/>
      <c r="F5" s="15"/>
    </row>
    <row r="6" spans="1:12" x14ac:dyDescent="0.3">
      <c r="A6" s="356" t="s">
        <v>231</v>
      </c>
      <c r="B6" s="356"/>
      <c r="C6" s="356"/>
      <c r="D6" s="356"/>
      <c r="E6" s="356"/>
      <c r="F6" s="356"/>
      <c r="G6" s="349" t="s">
        <v>231</v>
      </c>
      <c r="H6" s="349"/>
      <c r="I6" s="349"/>
      <c r="J6" s="349"/>
      <c r="K6" s="349"/>
      <c r="L6" s="349"/>
    </row>
    <row r="7" spans="1:12" x14ac:dyDescent="0.3">
      <c r="A7" s="14"/>
      <c r="B7" s="49"/>
      <c r="C7" s="50"/>
      <c r="D7" s="51"/>
      <c r="E7" s="48"/>
      <c r="F7" s="2"/>
    </row>
    <row r="8" spans="1:12" x14ac:dyDescent="0.3">
      <c r="B8" s="2"/>
      <c r="C8" s="50"/>
      <c r="D8" s="2"/>
      <c r="E8" s="2"/>
      <c r="F8" s="2"/>
      <c r="G8" s="364" t="s">
        <v>233</v>
      </c>
      <c r="H8" s="364"/>
      <c r="I8" s="364"/>
      <c r="J8" s="364"/>
      <c r="K8" s="364"/>
      <c r="L8" s="364"/>
    </row>
    <row r="9" spans="1:12" x14ac:dyDescent="0.3">
      <c r="A9" s="86"/>
      <c r="B9" s="52"/>
      <c r="C9" s="53"/>
      <c r="D9" s="53"/>
      <c r="E9" s="53"/>
      <c r="F9" s="52"/>
    </row>
    <row r="10" spans="1:12" x14ac:dyDescent="0.3">
      <c r="A10" s="98" t="s">
        <v>49</v>
      </c>
      <c r="B10" s="13" t="s">
        <v>58</v>
      </c>
      <c r="C10" s="12" t="s">
        <v>225</v>
      </c>
      <c r="D10" s="13" t="s">
        <v>40</v>
      </c>
      <c r="E10" s="13" t="s">
        <v>41</v>
      </c>
      <c r="F10" s="101" t="s">
        <v>42</v>
      </c>
    </row>
    <row r="11" spans="1:12" x14ac:dyDescent="0.3">
      <c r="A11" s="102" t="s">
        <v>51</v>
      </c>
      <c r="B11" s="54"/>
      <c r="C11" s="55"/>
      <c r="D11" s="55"/>
      <c r="E11" s="55"/>
      <c r="F11" s="103"/>
    </row>
    <row r="12" spans="1:12" x14ac:dyDescent="0.3">
      <c r="A12" s="104"/>
      <c r="B12" s="161"/>
      <c r="C12" s="3"/>
      <c r="D12" s="161"/>
      <c r="E12" s="161"/>
      <c r="F12" s="105"/>
    </row>
    <row r="13" spans="1:12" x14ac:dyDescent="0.3">
      <c r="A13" s="39"/>
      <c r="B13" s="357" t="s">
        <v>174</v>
      </c>
      <c r="C13" s="357"/>
      <c r="D13" s="357"/>
      <c r="E13" s="357"/>
      <c r="F13" s="358"/>
    </row>
    <row r="14" spans="1:12" x14ac:dyDescent="0.3">
      <c r="A14" s="106" t="s">
        <v>67</v>
      </c>
      <c r="B14" s="58">
        <v>0</v>
      </c>
      <c r="C14" s="58">
        <v>3</v>
      </c>
      <c r="D14" s="58">
        <v>2166</v>
      </c>
      <c r="E14" s="58">
        <v>1500</v>
      </c>
      <c r="F14" s="107">
        <v>3669</v>
      </c>
    </row>
    <row r="15" spans="1:12" x14ac:dyDescent="0.3">
      <c r="A15" s="106" t="s">
        <v>54</v>
      </c>
      <c r="B15" s="58">
        <v>0</v>
      </c>
      <c r="C15" s="58">
        <v>2761</v>
      </c>
      <c r="D15" s="58">
        <v>1639</v>
      </c>
      <c r="E15" s="58">
        <v>1020</v>
      </c>
      <c r="F15" s="107">
        <v>5420</v>
      </c>
    </row>
    <row r="16" spans="1:12" x14ac:dyDescent="0.3">
      <c r="A16" s="106" t="s">
        <v>52</v>
      </c>
      <c r="B16" s="58">
        <v>22</v>
      </c>
      <c r="C16" s="58">
        <v>20733</v>
      </c>
      <c r="D16" s="58">
        <v>1395</v>
      </c>
      <c r="E16" s="58">
        <v>1580</v>
      </c>
      <c r="F16" s="107">
        <v>23730</v>
      </c>
    </row>
    <row r="17" spans="1:12" x14ac:dyDescent="0.3">
      <c r="A17" s="106" t="s">
        <v>162</v>
      </c>
      <c r="B17" s="58">
        <v>14984</v>
      </c>
      <c r="C17" s="58">
        <v>5342</v>
      </c>
      <c r="D17" s="58">
        <v>196</v>
      </c>
      <c r="E17" s="58">
        <v>1198</v>
      </c>
      <c r="F17" s="107">
        <v>21720</v>
      </c>
    </row>
    <row r="18" spans="1:12" x14ac:dyDescent="0.3">
      <c r="A18" s="106" t="s">
        <v>163</v>
      </c>
      <c r="B18" s="58">
        <v>1049</v>
      </c>
      <c r="C18" s="58">
        <v>0</v>
      </c>
      <c r="D18" s="58">
        <v>30</v>
      </c>
      <c r="E18" s="58">
        <v>14730</v>
      </c>
      <c r="F18" s="25">
        <v>15809</v>
      </c>
    </row>
    <row r="19" spans="1:12" s="4" customFormat="1" x14ac:dyDescent="0.3">
      <c r="A19" s="108" t="s">
        <v>42</v>
      </c>
      <c r="B19" s="59">
        <v>16055</v>
      </c>
      <c r="C19" s="59">
        <v>28839</v>
      </c>
      <c r="D19" s="59">
        <v>5426</v>
      </c>
      <c r="E19" s="59">
        <v>20028</v>
      </c>
      <c r="F19" s="109">
        <v>70348</v>
      </c>
    </row>
    <row r="20" spans="1:12" s="47" customFormat="1" x14ac:dyDescent="0.25">
      <c r="A20" s="110" t="s">
        <v>124</v>
      </c>
      <c r="B20" s="60">
        <v>67.3</v>
      </c>
      <c r="C20" s="61">
        <v>63</v>
      </c>
      <c r="D20" s="61">
        <v>55.52</v>
      </c>
      <c r="E20" s="61">
        <v>73.27</v>
      </c>
      <c r="F20" s="61">
        <v>66.33</v>
      </c>
      <c r="L20" s="89"/>
    </row>
    <row r="21" spans="1:12" s="62" customFormat="1" x14ac:dyDescent="0.3"/>
    <row r="22" spans="1:12" x14ac:dyDescent="0.3">
      <c r="L22" s="6"/>
    </row>
    <row r="23" spans="1:12" x14ac:dyDescent="0.3">
      <c r="A23" s="39"/>
      <c r="B23" s="357" t="s">
        <v>233</v>
      </c>
      <c r="C23" s="357"/>
      <c r="D23" s="357"/>
      <c r="E23" s="357"/>
      <c r="F23" s="358"/>
    </row>
    <row r="24" spans="1:12" x14ac:dyDescent="0.3">
      <c r="A24" s="106" t="s">
        <v>67</v>
      </c>
      <c r="B24" s="65">
        <v>0</v>
      </c>
      <c r="C24" s="65">
        <v>3</v>
      </c>
      <c r="D24" s="65">
        <v>1484</v>
      </c>
      <c r="E24" s="65">
        <v>1230</v>
      </c>
      <c r="F24" s="111">
        <v>2717</v>
      </c>
    </row>
    <row r="25" spans="1:12" x14ac:dyDescent="0.3">
      <c r="A25" s="106" t="s">
        <v>54</v>
      </c>
      <c r="B25" s="65">
        <v>0</v>
      </c>
      <c r="C25" s="65">
        <v>3499</v>
      </c>
      <c r="D25" s="65">
        <v>1181</v>
      </c>
      <c r="E25" s="65">
        <v>1061</v>
      </c>
      <c r="F25" s="111">
        <v>5741</v>
      </c>
    </row>
    <row r="26" spans="1:12" x14ac:dyDescent="0.3">
      <c r="A26" s="106" t="s">
        <v>52</v>
      </c>
      <c r="B26" s="65">
        <v>4</v>
      </c>
      <c r="C26" s="65">
        <v>18856</v>
      </c>
      <c r="D26" s="65">
        <v>990</v>
      </c>
      <c r="E26" s="65">
        <v>1592</v>
      </c>
      <c r="F26" s="111">
        <v>21442</v>
      </c>
    </row>
    <row r="27" spans="1:12" s="44" customFormat="1" x14ac:dyDescent="0.3">
      <c r="A27" s="106" t="s">
        <v>162</v>
      </c>
      <c r="B27" s="65">
        <v>25191</v>
      </c>
      <c r="C27" s="65">
        <v>3126</v>
      </c>
      <c r="D27" s="65">
        <v>200</v>
      </c>
      <c r="E27" s="65">
        <v>1264</v>
      </c>
      <c r="F27" s="111">
        <v>29781</v>
      </c>
      <c r="G27" s="364" t="s">
        <v>174</v>
      </c>
      <c r="H27" s="364"/>
      <c r="I27" s="364"/>
      <c r="J27" s="364"/>
      <c r="K27" s="364"/>
      <c r="L27" s="364"/>
    </row>
    <row r="28" spans="1:12" s="47" customFormat="1" x14ac:dyDescent="0.3">
      <c r="A28" s="106" t="s">
        <v>163</v>
      </c>
      <c r="B28" s="65">
        <v>862</v>
      </c>
      <c r="C28" s="65">
        <v>0</v>
      </c>
      <c r="D28" s="65">
        <v>23</v>
      </c>
      <c r="E28" s="65">
        <v>15615</v>
      </c>
      <c r="F28" s="111">
        <v>16500</v>
      </c>
    </row>
    <row r="29" spans="1:12" s="4" customFormat="1" x14ac:dyDescent="0.3">
      <c r="A29" s="108" t="s">
        <v>42</v>
      </c>
      <c r="B29" s="64">
        <v>26057</v>
      </c>
      <c r="C29" s="64">
        <v>25484</v>
      </c>
      <c r="D29" s="64">
        <v>3878</v>
      </c>
      <c r="E29" s="64">
        <v>20762</v>
      </c>
      <c r="F29" s="43">
        <v>76181</v>
      </c>
    </row>
    <row r="30" spans="1:12" x14ac:dyDescent="0.3">
      <c r="A30" s="110" t="s">
        <v>124</v>
      </c>
      <c r="B30" s="60">
        <v>67.2</v>
      </c>
      <c r="C30" s="61">
        <v>62.35</v>
      </c>
      <c r="D30" s="61">
        <v>55.77</v>
      </c>
      <c r="E30" s="61">
        <v>73.97</v>
      </c>
      <c r="F30" s="61">
        <v>66.84</v>
      </c>
    </row>
    <row r="31" spans="1:12" x14ac:dyDescent="0.3">
      <c r="A31" s="112"/>
      <c r="B31" s="113"/>
      <c r="C31" s="113"/>
      <c r="D31" s="113"/>
      <c r="E31" s="113"/>
      <c r="F31" s="114"/>
    </row>
    <row r="32" spans="1:12" x14ac:dyDescent="0.3">
      <c r="A32" s="66" t="s">
        <v>74</v>
      </c>
      <c r="B32" s="63"/>
      <c r="C32" s="63"/>
      <c r="D32" s="63"/>
      <c r="E32" s="63"/>
      <c r="F32" s="63"/>
    </row>
    <row r="33" spans="1:12" x14ac:dyDescent="0.3">
      <c r="A33" s="66"/>
      <c r="B33" s="63"/>
      <c r="C33" s="63"/>
      <c r="D33" s="63"/>
      <c r="E33" s="63"/>
      <c r="F33" s="63"/>
    </row>
    <row r="34" spans="1:12" x14ac:dyDescent="0.3">
      <c r="A34" s="66"/>
      <c r="B34" s="63"/>
      <c r="C34" s="63"/>
      <c r="D34" s="63"/>
      <c r="E34" s="63"/>
      <c r="F34" s="63"/>
    </row>
    <row r="35" spans="1:12" x14ac:dyDescent="0.3">
      <c r="A35" s="66"/>
      <c r="B35" s="63"/>
      <c r="C35" s="63"/>
      <c r="D35" s="63"/>
      <c r="E35" s="63"/>
      <c r="F35" s="63"/>
    </row>
    <row r="36" spans="1:12" x14ac:dyDescent="0.3">
      <c r="A36" s="66"/>
      <c r="B36" s="63"/>
      <c r="C36" s="63"/>
      <c r="D36" s="63"/>
      <c r="E36" s="63"/>
      <c r="F36" s="63"/>
    </row>
    <row r="37" spans="1:12" x14ac:dyDescent="0.3">
      <c r="A37" s="66"/>
      <c r="B37" s="63"/>
      <c r="C37" s="63"/>
      <c r="D37" s="63"/>
      <c r="E37" s="63"/>
      <c r="F37" s="63"/>
    </row>
    <row r="44" spans="1:12" x14ac:dyDescent="0.3">
      <c r="A44" s="44"/>
      <c r="B44" s="44"/>
      <c r="C44" s="44"/>
      <c r="D44" s="44"/>
      <c r="E44" s="44"/>
      <c r="F44" s="44"/>
    </row>
    <row r="45" spans="1:12" x14ac:dyDescent="0.3">
      <c r="A45" s="14" t="s">
        <v>149</v>
      </c>
      <c r="B45" s="338" t="s">
        <v>29</v>
      </c>
      <c r="C45" s="338"/>
      <c r="D45" s="338"/>
      <c r="E45" s="338"/>
      <c r="F45" s="338"/>
      <c r="G45" s="338" t="s">
        <v>29</v>
      </c>
      <c r="H45" s="338"/>
      <c r="I45" s="338"/>
      <c r="J45" s="338"/>
      <c r="K45" s="338"/>
      <c r="L45" s="338"/>
    </row>
    <row r="46" spans="1:12" ht="15.5" x14ac:dyDescent="0.35">
      <c r="A46" s="14"/>
      <c r="B46" s="363"/>
      <c r="C46" s="363"/>
      <c r="D46" s="363"/>
      <c r="E46" s="363"/>
      <c r="F46" s="363"/>
      <c r="G46" s="354"/>
      <c r="H46" s="354"/>
      <c r="I46" s="354"/>
      <c r="J46" s="354"/>
      <c r="K46" s="354"/>
      <c r="L46" s="354"/>
    </row>
    <row r="48" spans="1:12" x14ac:dyDescent="0.3">
      <c r="A48" s="355" t="s">
        <v>10</v>
      </c>
      <c r="B48" s="355"/>
      <c r="C48" s="355"/>
      <c r="D48" s="355"/>
      <c r="E48" s="355"/>
      <c r="F48" s="355"/>
      <c r="G48" s="353" t="s">
        <v>123</v>
      </c>
      <c r="H48" s="353"/>
      <c r="I48" s="353"/>
      <c r="J48" s="353"/>
      <c r="K48" s="353"/>
      <c r="L48" s="353"/>
    </row>
    <row r="49" spans="1:12" x14ac:dyDescent="0.3">
      <c r="A49" s="15"/>
      <c r="B49" s="15"/>
      <c r="C49" s="15"/>
      <c r="D49" s="15"/>
      <c r="E49" s="15"/>
      <c r="F49" s="15"/>
      <c r="G49" s="94"/>
      <c r="H49" s="94"/>
      <c r="I49" s="94"/>
      <c r="J49" s="94"/>
      <c r="K49" s="94"/>
      <c r="L49" s="94"/>
    </row>
    <row r="50" spans="1:12" x14ac:dyDescent="0.3">
      <c r="A50" s="356" t="s">
        <v>231</v>
      </c>
      <c r="B50" s="356"/>
      <c r="C50" s="356"/>
      <c r="D50" s="356"/>
      <c r="E50" s="356"/>
      <c r="F50" s="356"/>
      <c r="G50" s="349" t="s">
        <v>231</v>
      </c>
      <c r="H50" s="349"/>
      <c r="I50" s="349"/>
      <c r="J50" s="349"/>
      <c r="K50" s="349"/>
      <c r="L50" s="349"/>
    </row>
    <row r="51" spans="1:12" x14ac:dyDescent="0.3">
      <c r="A51" s="14"/>
      <c r="B51" s="49"/>
      <c r="C51" s="49"/>
      <c r="D51" s="49"/>
      <c r="E51" s="48"/>
      <c r="F51" s="2"/>
    </row>
    <row r="52" spans="1:12" x14ac:dyDescent="0.3">
      <c r="A52" s="29"/>
      <c r="B52" s="2"/>
      <c r="C52" s="67"/>
      <c r="D52" s="2"/>
      <c r="E52" s="2"/>
      <c r="F52" s="2"/>
    </row>
    <row r="53" spans="1:12" ht="15" customHeight="1" x14ac:dyDescent="0.3">
      <c r="A53" s="97" t="s">
        <v>53</v>
      </c>
      <c r="B53" s="52"/>
      <c r="C53" s="53"/>
      <c r="D53" s="53"/>
      <c r="E53" s="53"/>
      <c r="F53" s="52"/>
    </row>
    <row r="54" spans="1:12" x14ac:dyDescent="0.3">
      <c r="A54" s="115" t="s">
        <v>125</v>
      </c>
      <c r="B54" s="13" t="s">
        <v>58</v>
      </c>
      <c r="C54" s="12" t="s">
        <v>225</v>
      </c>
      <c r="D54" s="13" t="s">
        <v>40</v>
      </c>
      <c r="E54" s="13" t="s">
        <v>41</v>
      </c>
      <c r="F54" s="101" t="s">
        <v>42</v>
      </c>
    </row>
    <row r="55" spans="1:12" x14ac:dyDescent="0.3">
      <c r="A55" s="116" t="s">
        <v>126</v>
      </c>
      <c r="B55" s="54"/>
      <c r="C55" s="55"/>
      <c r="D55" s="55"/>
      <c r="E55" s="55"/>
      <c r="F55" s="103"/>
    </row>
    <row r="56" spans="1:12" x14ac:dyDescent="0.3">
      <c r="A56" s="104"/>
      <c r="B56" s="161"/>
      <c r="C56" s="3"/>
      <c r="D56" s="161"/>
      <c r="E56" s="161"/>
      <c r="F56" s="105"/>
    </row>
    <row r="57" spans="1:12" x14ac:dyDescent="0.3">
      <c r="A57" s="117"/>
      <c r="B57" s="368" t="s">
        <v>174</v>
      </c>
      <c r="C57" s="368"/>
      <c r="D57" s="368"/>
      <c r="E57" s="368"/>
      <c r="F57" s="369"/>
    </row>
    <row r="58" spans="1:12" x14ac:dyDescent="0.3">
      <c r="A58" s="118" t="s">
        <v>76</v>
      </c>
      <c r="B58" s="65">
        <v>2276</v>
      </c>
      <c r="C58" s="65">
        <v>149</v>
      </c>
      <c r="D58" s="65">
        <v>1494</v>
      </c>
      <c r="E58" s="65">
        <v>7112</v>
      </c>
      <c r="F58" s="111">
        <v>11031</v>
      </c>
    </row>
    <row r="59" spans="1:12" x14ac:dyDescent="0.3">
      <c r="A59" s="118" t="s">
        <v>77</v>
      </c>
      <c r="B59" s="65">
        <v>9192</v>
      </c>
      <c r="C59" s="65">
        <v>6233</v>
      </c>
      <c r="D59" s="65">
        <v>3193</v>
      </c>
      <c r="E59" s="65">
        <v>11357</v>
      </c>
      <c r="F59" s="111">
        <v>29975</v>
      </c>
    </row>
    <row r="60" spans="1:12" x14ac:dyDescent="0.3">
      <c r="A60" s="118" t="s">
        <v>78</v>
      </c>
      <c r="B60" s="65">
        <v>2780</v>
      </c>
      <c r="C60" s="65">
        <v>11134</v>
      </c>
      <c r="D60" s="65">
        <v>561</v>
      </c>
      <c r="E60" s="65">
        <v>1164</v>
      </c>
      <c r="F60" s="111">
        <v>15639</v>
      </c>
    </row>
    <row r="61" spans="1:12" x14ac:dyDescent="0.3">
      <c r="A61" s="118" t="s">
        <v>79</v>
      </c>
      <c r="B61" s="65">
        <v>902</v>
      </c>
      <c r="C61" s="65">
        <v>5349</v>
      </c>
      <c r="D61" s="65">
        <v>122</v>
      </c>
      <c r="E61" s="65">
        <v>306</v>
      </c>
      <c r="F61" s="111">
        <v>6679</v>
      </c>
    </row>
    <row r="62" spans="1:12" x14ac:dyDescent="0.3">
      <c r="A62" s="118" t="s">
        <v>80</v>
      </c>
      <c r="B62" s="65">
        <v>691</v>
      </c>
      <c r="C62" s="65">
        <v>3948</v>
      </c>
      <c r="D62" s="65">
        <v>47</v>
      </c>
      <c r="E62" s="65">
        <v>77</v>
      </c>
      <c r="F62" s="111">
        <v>4763</v>
      </c>
    </row>
    <row r="63" spans="1:12" x14ac:dyDescent="0.3">
      <c r="A63" s="118" t="s">
        <v>81</v>
      </c>
      <c r="B63" s="65">
        <v>214</v>
      </c>
      <c r="C63" s="65">
        <v>2026</v>
      </c>
      <c r="D63" s="65">
        <v>9</v>
      </c>
      <c r="E63" s="65">
        <v>12</v>
      </c>
      <c r="F63" s="111">
        <v>2261</v>
      </c>
    </row>
    <row r="64" spans="1:12" x14ac:dyDescent="0.3">
      <c r="A64" s="119"/>
      <c r="B64" s="65"/>
      <c r="C64" s="65"/>
      <c r="D64" s="65"/>
      <c r="E64" s="65"/>
      <c r="F64" s="120"/>
    </row>
    <row r="65" spans="1:6" x14ac:dyDescent="0.3">
      <c r="A65" s="108" t="s">
        <v>42</v>
      </c>
      <c r="B65" s="59">
        <v>16055</v>
      </c>
      <c r="C65" s="59">
        <v>28839</v>
      </c>
      <c r="D65" s="59">
        <v>5426</v>
      </c>
      <c r="E65" s="59">
        <v>20028</v>
      </c>
      <c r="F65" s="109">
        <v>70348</v>
      </c>
    </row>
    <row r="66" spans="1:6" s="4" customFormat="1" x14ac:dyDescent="0.3"/>
    <row r="67" spans="1:6" s="4" customFormat="1" x14ac:dyDescent="0.3">
      <c r="A67" s="117"/>
      <c r="B67" s="63"/>
      <c r="C67" s="63"/>
      <c r="D67" s="63"/>
      <c r="E67" s="63"/>
      <c r="F67" s="121"/>
    </row>
    <row r="68" spans="1:6" s="4" customFormat="1" x14ac:dyDescent="0.3">
      <c r="A68" s="117"/>
      <c r="B68" s="368" t="s">
        <v>233</v>
      </c>
      <c r="C68" s="368"/>
      <c r="D68" s="368"/>
      <c r="E68" s="368"/>
      <c r="F68" s="369"/>
    </row>
    <row r="69" spans="1:6" s="4" customFormat="1" x14ac:dyDescent="0.3">
      <c r="A69" s="118" t="s">
        <v>76</v>
      </c>
      <c r="B69" s="65">
        <v>2728</v>
      </c>
      <c r="C69" s="65">
        <v>146</v>
      </c>
      <c r="D69" s="65">
        <v>1091</v>
      </c>
      <c r="E69" s="65">
        <v>6873</v>
      </c>
      <c r="F69" s="111">
        <v>10838</v>
      </c>
    </row>
    <row r="70" spans="1:6" s="4" customFormat="1" x14ac:dyDescent="0.3">
      <c r="A70" s="118" t="s">
        <v>77</v>
      </c>
      <c r="B70" s="65">
        <v>15743</v>
      </c>
      <c r="C70" s="65">
        <v>6278</v>
      </c>
      <c r="D70" s="65">
        <v>2281</v>
      </c>
      <c r="E70" s="65">
        <v>11942</v>
      </c>
      <c r="F70" s="111">
        <v>36244</v>
      </c>
    </row>
    <row r="71" spans="1:6" s="4" customFormat="1" x14ac:dyDescent="0.3">
      <c r="A71" s="118" t="s">
        <v>78</v>
      </c>
      <c r="B71" s="65">
        <v>4805</v>
      </c>
      <c r="C71" s="65">
        <v>9309</v>
      </c>
      <c r="D71" s="65">
        <v>392</v>
      </c>
      <c r="E71" s="65">
        <v>1443</v>
      </c>
      <c r="F71" s="111">
        <v>15949</v>
      </c>
    </row>
    <row r="72" spans="1:6" s="4" customFormat="1" x14ac:dyDescent="0.3">
      <c r="A72" s="118" t="s">
        <v>79</v>
      </c>
      <c r="B72" s="65">
        <v>1485</v>
      </c>
      <c r="C72" s="65">
        <v>4613</v>
      </c>
      <c r="D72" s="65">
        <v>70</v>
      </c>
      <c r="E72" s="65">
        <v>381</v>
      </c>
      <c r="F72" s="111">
        <v>6549</v>
      </c>
    </row>
    <row r="73" spans="1:6" s="4" customFormat="1" x14ac:dyDescent="0.3">
      <c r="A73" s="118" t="s">
        <v>80</v>
      </c>
      <c r="B73" s="65">
        <v>958</v>
      </c>
      <c r="C73" s="65">
        <v>3335</v>
      </c>
      <c r="D73" s="65">
        <v>34</v>
      </c>
      <c r="E73" s="65">
        <v>113</v>
      </c>
      <c r="F73" s="111">
        <v>4440</v>
      </c>
    </row>
    <row r="74" spans="1:6" s="4" customFormat="1" x14ac:dyDescent="0.3">
      <c r="A74" s="118" t="s">
        <v>81</v>
      </c>
      <c r="B74" s="65">
        <v>338</v>
      </c>
      <c r="C74" s="65">
        <v>1803</v>
      </c>
      <c r="D74" s="65">
        <v>10</v>
      </c>
      <c r="E74" s="65">
        <v>10</v>
      </c>
      <c r="F74" s="111">
        <v>2161</v>
      </c>
    </row>
    <row r="75" spans="1:6" s="4" customFormat="1" x14ac:dyDescent="0.3">
      <c r="A75" s="119"/>
      <c r="B75" s="65"/>
      <c r="C75" s="65"/>
      <c r="D75" s="65"/>
      <c r="E75" s="65"/>
      <c r="F75" s="120"/>
    </row>
    <row r="76" spans="1:6" s="4" customFormat="1" x14ac:dyDescent="0.3">
      <c r="A76" s="122" t="s">
        <v>42</v>
      </c>
      <c r="B76" s="123">
        <v>26057</v>
      </c>
      <c r="C76" s="123">
        <v>25484</v>
      </c>
      <c r="D76" s="123">
        <v>3878</v>
      </c>
      <c r="E76" s="123">
        <v>20762</v>
      </c>
      <c r="F76" s="124">
        <v>76181</v>
      </c>
    </row>
    <row r="77" spans="1:6" s="4" customFormat="1" x14ac:dyDescent="0.3">
      <c r="A77" s="312"/>
      <c r="B77" s="313"/>
      <c r="C77" s="313"/>
      <c r="D77" s="313"/>
      <c r="E77" s="313"/>
      <c r="F77" s="313"/>
    </row>
    <row r="78" spans="1:6" s="4" customFormat="1" x14ac:dyDescent="0.3">
      <c r="A78" s="312"/>
      <c r="B78" s="313"/>
      <c r="C78" s="313"/>
      <c r="D78" s="313"/>
      <c r="E78" s="313"/>
      <c r="F78" s="313"/>
    </row>
    <row r="79" spans="1:6" s="4" customFormat="1" x14ac:dyDescent="0.3">
      <c r="A79" s="312"/>
      <c r="B79" s="313"/>
      <c r="C79" s="313"/>
      <c r="D79" s="313"/>
      <c r="E79" s="313"/>
      <c r="F79" s="313"/>
    </row>
    <row r="80" spans="1:6" s="4" customFormat="1" x14ac:dyDescent="0.3">
      <c r="A80" s="312"/>
      <c r="B80" s="313"/>
      <c r="C80" s="313"/>
      <c r="D80" s="313"/>
      <c r="E80" s="313"/>
      <c r="F80" s="313"/>
    </row>
    <row r="81" spans="1:12" s="4" customFormat="1" x14ac:dyDescent="0.3">
      <c r="A81" s="312"/>
      <c r="B81" s="313"/>
      <c r="C81" s="313"/>
      <c r="D81" s="313"/>
      <c r="E81" s="313"/>
      <c r="F81" s="313"/>
    </row>
    <row r="82" spans="1:12" s="4" customFormat="1" x14ac:dyDescent="0.3">
      <c r="A82" s="312"/>
      <c r="B82" s="313"/>
      <c r="C82" s="313"/>
      <c r="D82" s="313"/>
      <c r="E82" s="313"/>
      <c r="F82" s="313"/>
    </row>
    <row r="83" spans="1:12" s="4" customFormat="1" x14ac:dyDescent="0.3">
      <c r="A83" s="312"/>
      <c r="B83" s="313"/>
      <c r="C83" s="313"/>
      <c r="D83" s="313"/>
      <c r="E83" s="313"/>
      <c r="F83" s="313"/>
    </row>
    <row r="84" spans="1:12" s="4" customFormat="1" x14ac:dyDescent="0.3">
      <c r="A84" s="312"/>
      <c r="B84" s="313"/>
      <c r="C84" s="313"/>
      <c r="D84" s="313"/>
      <c r="E84" s="313"/>
      <c r="F84" s="313"/>
    </row>
    <row r="85" spans="1:12" s="4" customFormat="1" x14ac:dyDescent="0.3">
      <c r="A85" s="1"/>
      <c r="B85" s="23"/>
      <c r="C85" s="23"/>
      <c r="D85" s="23"/>
      <c r="E85" s="23"/>
      <c r="F85" s="23"/>
    </row>
    <row r="86" spans="1:12" x14ac:dyDescent="0.3">
      <c r="A86" s="14" t="s">
        <v>185</v>
      </c>
      <c r="B86" s="338" t="s">
        <v>29</v>
      </c>
      <c r="C86" s="338"/>
      <c r="D86" s="338"/>
      <c r="E86" s="338"/>
      <c r="F86" s="338"/>
      <c r="G86" s="338" t="s">
        <v>29</v>
      </c>
      <c r="H86" s="338"/>
      <c r="I86" s="338"/>
      <c r="J86" s="338"/>
      <c r="K86" s="338"/>
      <c r="L86" s="338"/>
    </row>
    <row r="87" spans="1:12" ht="15.5" x14ac:dyDescent="0.35">
      <c r="A87" s="14"/>
      <c r="B87" s="363"/>
      <c r="C87" s="363"/>
      <c r="D87" s="363"/>
      <c r="E87" s="363"/>
      <c r="F87" s="363"/>
      <c r="G87" s="354"/>
      <c r="H87" s="354"/>
      <c r="I87" s="354"/>
      <c r="J87" s="354"/>
      <c r="K87" s="354"/>
      <c r="L87" s="354"/>
    </row>
    <row r="89" spans="1:12" ht="15" customHeight="1" x14ac:dyDescent="0.3">
      <c r="A89" s="365" t="s">
        <v>73</v>
      </c>
      <c r="B89" s="365"/>
      <c r="C89" s="365"/>
      <c r="D89" s="365"/>
      <c r="E89" s="365"/>
      <c r="F89" s="365"/>
      <c r="G89" s="353" t="s">
        <v>175</v>
      </c>
      <c r="H89" s="353"/>
      <c r="I89" s="353"/>
      <c r="J89" s="353"/>
      <c r="K89" s="353"/>
      <c r="L89" s="353"/>
    </row>
    <row r="90" spans="1:12" x14ac:dyDescent="0.3">
      <c r="A90" s="14"/>
      <c r="B90" s="69"/>
      <c r="C90" s="70"/>
      <c r="D90" s="2"/>
      <c r="E90" s="2"/>
      <c r="F90" s="2"/>
      <c r="G90" s="94"/>
      <c r="H90" s="94"/>
      <c r="I90" s="94"/>
      <c r="J90" s="94"/>
      <c r="K90" s="94"/>
      <c r="L90" s="94"/>
    </row>
    <row r="91" spans="1:12" x14ac:dyDescent="0.3">
      <c r="A91" s="356" t="s">
        <v>231</v>
      </c>
      <c r="B91" s="356"/>
      <c r="C91" s="356"/>
      <c r="D91" s="356"/>
      <c r="E91" s="356"/>
      <c r="F91" s="356"/>
      <c r="G91" s="349" t="s">
        <v>231</v>
      </c>
      <c r="H91" s="349"/>
      <c r="I91" s="349"/>
      <c r="J91" s="349"/>
      <c r="K91" s="349"/>
      <c r="L91" s="349"/>
    </row>
    <row r="92" spans="1:12" ht="15.75" customHeight="1" x14ac:dyDescent="0.3">
      <c r="A92" s="4"/>
      <c r="B92" s="4"/>
      <c r="C92" s="4"/>
      <c r="D92" s="4"/>
      <c r="E92" s="4"/>
      <c r="F92" s="4"/>
      <c r="G92" s="90"/>
      <c r="H92" s="90"/>
      <c r="I92" s="92"/>
      <c r="J92" s="91"/>
      <c r="K92" s="90"/>
      <c r="L92" s="90"/>
    </row>
    <row r="93" spans="1:12" s="4" customFormat="1" ht="15" customHeight="1" x14ac:dyDescent="0.3">
      <c r="A93" s="1"/>
      <c r="B93" s="23"/>
      <c r="C93" s="23"/>
      <c r="D93" s="23"/>
      <c r="E93" s="23"/>
      <c r="F93" s="23"/>
      <c r="G93" s="364" t="s">
        <v>233</v>
      </c>
      <c r="H93" s="364"/>
      <c r="I93" s="364"/>
      <c r="J93" s="364"/>
      <c r="K93" s="364"/>
      <c r="L93" s="364"/>
    </row>
    <row r="94" spans="1:12" s="68" customFormat="1" x14ac:dyDescent="0.3">
      <c r="A94" s="86"/>
      <c r="B94" s="52"/>
      <c r="C94" s="53"/>
      <c r="D94" s="53"/>
      <c r="E94" s="53"/>
      <c r="F94" s="52"/>
    </row>
    <row r="95" spans="1:12" ht="28.5" customHeight="1" x14ac:dyDescent="0.3">
      <c r="A95" s="130" t="s">
        <v>155</v>
      </c>
      <c r="B95" s="13" t="s">
        <v>58</v>
      </c>
      <c r="C95" s="12" t="s">
        <v>225</v>
      </c>
      <c r="D95" s="13" t="s">
        <v>40</v>
      </c>
      <c r="E95" s="13" t="s">
        <v>41</v>
      </c>
      <c r="F95" s="101" t="s">
        <v>42</v>
      </c>
    </row>
    <row r="96" spans="1:12" x14ac:dyDescent="0.3">
      <c r="A96" s="125"/>
      <c r="B96" s="54"/>
      <c r="C96" s="55"/>
      <c r="D96" s="55"/>
      <c r="E96" s="55"/>
      <c r="F96" s="103"/>
    </row>
    <row r="97" spans="1:12" ht="15" customHeight="1" x14ac:dyDescent="0.3">
      <c r="A97" s="117"/>
      <c r="B97" s="56"/>
      <c r="C97" s="57"/>
      <c r="D97" s="57"/>
      <c r="E97" s="161"/>
      <c r="F97" s="163"/>
    </row>
    <row r="98" spans="1:12" x14ac:dyDescent="0.3">
      <c r="A98" s="117"/>
      <c r="B98" s="366" t="s">
        <v>174</v>
      </c>
      <c r="C98" s="366"/>
      <c r="D98" s="366"/>
      <c r="E98" s="366"/>
      <c r="F98" s="367"/>
    </row>
    <row r="99" spans="1:12" ht="15" customHeight="1" x14ac:dyDescent="0.3">
      <c r="A99" s="106"/>
      <c r="B99" s="28"/>
      <c r="C99" s="58"/>
      <c r="D99" s="58"/>
      <c r="E99" s="58"/>
      <c r="F99" s="25"/>
    </row>
    <row r="100" spans="1:12" x14ac:dyDescent="0.3">
      <c r="A100" s="106" t="s">
        <v>160</v>
      </c>
      <c r="B100" s="28">
        <v>15461</v>
      </c>
      <c r="C100" s="58">
        <v>26981</v>
      </c>
      <c r="D100" s="58">
        <v>4717</v>
      </c>
      <c r="E100" s="58">
        <v>19734</v>
      </c>
      <c r="F100" s="25">
        <v>66893</v>
      </c>
    </row>
    <row r="101" spans="1:12" x14ac:dyDescent="0.3">
      <c r="A101" s="106" t="s">
        <v>55</v>
      </c>
      <c r="B101" s="28">
        <v>594</v>
      </c>
      <c r="C101" s="58">
        <v>1858</v>
      </c>
      <c r="D101" s="58">
        <v>709</v>
      </c>
      <c r="E101" s="58">
        <v>294</v>
      </c>
      <c r="F101" s="25">
        <v>3455</v>
      </c>
    </row>
    <row r="102" spans="1:12" x14ac:dyDescent="0.3">
      <c r="A102" s="119"/>
      <c r="B102" s="28"/>
      <c r="C102" s="58"/>
      <c r="D102" s="58"/>
      <c r="E102" s="58"/>
      <c r="F102" s="25"/>
    </row>
    <row r="103" spans="1:12" x14ac:dyDescent="0.3">
      <c r="A103" s="126" t="s">
        <v>42</v>
      </c>
      <c r="B103" s="72">
        <v>16055</v>
      </c>
      <c r="C103" s="73">
        <v>28839</v>
      </c>
      <c r="D103" s="73">
        <v>5426</v>
      </c>
      <c r="E103" s="73">
        <v>20028</v>
      </c>
      <c r="F103" s="127">
        <v>70348</v>
      </c>
    </row>
    <row r="106" spans="1:12" x14ac:dyDescent="0.3">
      <c r="A106" s="106"/>
      <c r="B106" s="371" t="s">
        <v>233</v>
      </c>
      <c r="C106" s="359"/>
      <c r="D106" s="359"/>
      <c r="E106" s="359"/>
      <c r="F106" s="360"/>
    </row>
    <row r="107" spans="1:12" x14ac:dyDescent="0.3">
      <c r="A107" s="106"/>
      <c r="B107" s="65"/>
      <c r="C107" s="65"/>
      <c r="D107" s="65"/>
      <c r="E107" s="65"/>
      <c r="F107" s="111"/>
      <c r="G107" s="364" t="s">
        <v>174</v>
      </c>
      <c r="H107" s="364"/>
      <c r="I107" s="364"/>
      <c r="J107" s="364"/>
      <c r="K107" s="364"/>
      <c r="L107" s="364"/>
    </row>
    <row r="108" spans="1:12" x14ac:dyDescent="0.3">
      <c r="A108" s="106" t="s">
        <v>160</v>
      </c>
      <c r="B108" s="65">
        <v>25335</v>
      </c>
      <c r="C108" s="65">
        <v>23487</v>
      </c>
      <c r="D108" s="65">
        <v>3290</v>
      </c>
      <c r="E108" s="65">
        <v>20455</v>
      </c>
      <c r="F108" s="111">
        <v>72567</v>
      </c>
    </row>
    <row r="109" spans="1:12" x14ac:dyDescent="0.3">
      <c r="A109" s="106" t="s">
        <v>55</v>
      </c>
      <c r="B109" s="65">
        <v>722</v>
      </c>
      <c r="C109" s="65">
        <v>1997</v>
      </c>
      <c r="D109" s="65">
        <v>588</v>
      </c>
      <c r="E109" s="65">
        <v>307</v>
      </c>
      <c r="F109" s="111">
        <v>3614</v>
      </c>
    </row>
    <row r="110" spans="1:12" x14ac:dyDescent="0.3">
      <c r="A110" s="119"/>
      <c r="B110" s="65"/>
      <c r="C110" s="65"/>
      <c r="D110" s="65"/>
      <c r="E110" s="65"/>
      <c r="F110" s="120"/>
    </row>
    <row r="111" spans="1:12" ht="15" customHeight="1" x14ac:dyDescent="0.3">
      <c r="A111" s="122" t="s">
        <v>42</v>
      </c>
      <c r="B111" s="123">
        <v>26057</v>
      </c>
      <c r="C111" s="123">
        <v>25484</v>
      </c>
      <c r="D111" s="123">
        <v>3878</v>
      </c>
      <c r="E111" s="123">
        <v>20762</v>
      </c>
      <c r="F111" s="124">
        <v>76181</v>
      </c>
    </row>
    <row r="112" spans="1:12" ht="86.15" customHeight="1" x14ac:dyDescent="0.3">
      <c r="A112" s="370" t="s">
        <v>161</v>
      </c>
      <c r="B112" s="370"/>
      <c r="C112" s="370"/>
      <c r="D112" s="370"/>
      <c r="E112" s="370"/>
      <c r="F112" s="370"/>
    </row>
    <row r="113" spans="1:12" x14ac:dyDescent="0.3">
      <c r="A113" s="315"/>
      <c r="B113" s="315"/>
      <c r="C113" s="315"/>
      <c r="D113" s="315"/>
      <c r="E113" s="315"/>
      <c r="F113" s="315"/>
    </row>
    <row r="114" spans="1:12" x14ac:dyDescent="0.3">
      <c r="A114" s="315"/>
      <c r="B114" s="315"/>
      <c r="C114" s="315"/>
      <c r="D114" s="315"/>
      <c r="E114" s="315"/>
      <c r="F114" s="315"/>
    </row>
    <row r="115" spans="1:12" x14ac:dyDescent="0.3">
      <c r="A115" s="315"/>
      <c r="B115" s="315"/>
      <c r="C115" s="315"/>
      <c r="D115" s="315"/>
      <c r="E115" s="315"/>
      <c r="F115" s="315"/>
    </row>
    <row r="116" spans="1:12" x14ac:dyDescent="0.3">
      <c r="B116" s="63"/>
      <c r="C116" s="63"/>
      <c r="D116" s="63"/>
      <c r="E116" s="63"/>
      <c r="F116" s="63"/>
    </row>
    <row r="117" spans="1:12" s="26" customFormat="1" ht="15" customHeight="1" x14ac:dyDescent="0.3">
      <c r="A117" s="1"/>
      <c r="B117" s="1"/>
      <c r="C117" s="1"/>
      <c r="D117" s="1"/>
      <c r="E117" s="1"/>
      <c r="F117" s="1"/>
    </row>
    <row r="120" spans="1:12" x14ac:dyDescent="0.3">
      <c r="A120" s="14" t="s">
        <v>186</v>
      </c>
      <c r="B120" s="338" t="s">
        <v>29</v>
      </c>
      <c r="C120" s="338"/>
      <c r="D120" s="338"/>
      <c r="E120" s="338"/>
      <c r="F120" s="338"/>
      <c r="G120" s="338" t="s">
        <v>29</v>
      </c>
      <c r="H120" s="338"/>
      <c r="I120" s="338"/>
      <c r="J120" s="338"/>
      <c r="K120" s="338"/>
      <c r="L120" s="338"/>
    </row>
    <row r="121" spans="1:12" ht="15.5" x14ac:dyDescent="0.35">
      <c r="A121" s="14"/>
      <c r="B121" s="363"/>
      <c r="C121" s="363"/>
      <c r="D121" s="363"/>
      <c r="E121" s="363"/>
      <c r="F121" s="363"/>
      <c r="G121" s="354"/>
      <c r="H121" s="354"/>
      <c r="I121" s="354"/>
      <c r="J121" s="354"/>
      <c r="K121" s="354"/>
      <c r="L121" s="354"/>
    </row>
    <row r="123" spans="1:12" x14ac:dyDescent="0.3">
      <c r="A123" s="355" t="s">
        <v>13</v>
      </c>
      <c r="B123" s="355"/>
      <c r="C123" s="355"/>
      <c r="D123" s="355"/>
      <c r="E123" s="355"/>
      <c r="F123" s="355"/>
      <c r="G123" s="353" t="s">
        <v>176</v>
      </c>
      <c r="H123" s="353"/>
      <c r="I123" s="353"/>
      <c r="J123" s="353"/>
      <c r="K123" s="353"/>
      <c r="L123" s="353"/>
    </row>
    <row r="125" spans="1:12" ht="15.75" customHeight="1" x14ac:dyDescent="0.3">
      <c r="A125" s="356" t="s">
        <v>231</v>
      </c>
      <c r="B125" s="356"/>
      <c r="C125" s="356"/>
      <c r="D125" s="356"/>
      <c r="E125" s="356"/>
      <c r="F125" s="356"/>
      <c r="G125" s="349" t="s">
        <v>231</v>
      </c>
      <c r="H125" s="349"/>
      <c r="I125" s="349"/>
      <c r="J125" s="349"/>
      <c r="K125" s="349"/>
      <c r="L125" s="349"/>
    </row>
    <row r="127" spans="1:12" x14ac:dyDescent="0.3">
      <c r="G127" s="338" t="s">
        <v>233</v>
      </c>
      <c r="H127" s="338"/>
      <c r="I127" s="338"/>
      <c r="J127" s="338"/>
      <c r="K127" s="338"/>
      <c r="L127" s="338"/>
    </row>
    <row r="128" spans="1:12" s="4" customFormat="1" ht="15" customHeight="1" x14ac:dyDescent="0.3">
      <c r="A128" s="86"/>
      <c r="B128" s="52"/>
      <c r="C128" s="53"/>
      <c r="D128" s="53"/>
      <c r="E128" s="53"/>
      <c r="F128" s="52"/>
    </row>
    <row r="129" spans="1:12" s="68" customFormat="1" x14ac:dyDescent="0.3">
      <c r="A129" s="98" t="s">
        <v>60</v>
      </c>
      <c r="B129" s="13" t="s">
        <v>58</v>
      </c>
      <c r="C129" s="12" t="s">
        <v>225</v>
      </c>
      <c r="D129" s="13" t="s">
        <v>40</v>
      </c>
      <c r="E129" s="13" t="s">
        <v>41</v>
      </c>
      <c r="F129" s="101" t="s">
        <v>42</v>
      </c>
    </row>
    <row r="130" spans="1:12" x14ac:dyDescent="0.3">
      <c r="A130" s="125"/>
      <c r="B130" s="54"/>
      <c r="C130" s="55"/>
      <c r="D130" s="55"/>
      <c r="E130" s="55"/>
      <c r="F130" s="103"/>
      <c r="H130" s="95"/>
      <c r="I130" s="95"/>
      <c r="J130" s="95"/>
      <c r="K130" s="95"/>
      <c r="L130" s="95"/>
    </row>
    <row r="131" spans="1:12" ht="15" customHeight="1" x14ac:dyDescent="0.3">
      <c r="A131" s="104"/>
      <c r="B131" s="161"/>
      <c r="C131" s="71"/>
      <c r="D131" s="161"/>
      <c r="E131" s="161"/>
      <c r="F131" s="105"/>
      <c r="I131" s="164"/>
      <c r="J131" s="164"/>
      <c r="K131" s="164"/>
    </row>
    <row r="132" spans="1:12" x14ac:dyDescent="0.3">
      <c r="A132" s="117"/>
      <c r="B132" s="357" t="s">
        <v>174</v>
      </c>
      <c r="C132" s="357"/>
      <c r="D132" s="357"/>
      <c r="E132" s="357"/>
      <c r="F132" s="358"/>
    </row>
    <row r="133" spans="1:12" ht="15.75" customHeight="1" x14ac:dyDescent="0.3">
      <c r="A133" s="106" t="s">
        <v>56</v>
      </c>
      <c r="B133" s="65">
        <v>9095</v>
      </c>
      <c r="C133" s="65">
        <v>20971</v>
      </c>
      <c r="D133" s="65">
        <v>3401</v>
      </c>
      <c r="E133" s="65">
        <v>4296</v>
      </c>
      <c r="F133" s="111">
        <v>37763</v>
      </c>
    </row>
    <row r="134" spans="1:12" ht="15" customHeight="1" x14ac:dyDescent="0.3">
      <c r="A134" s="106" t="s">
        <v>57</v>
      </c>
      <c r="B134" s="65">
        <v>6960</v>
      </c>
      <c r="C134" s="65">
        <v>7868</v>
      </c>
      <c r="D134" s="65">
        <v>2025</v>
      </c>
      <c r="E134" s="65">
        <v>15732</v>
      </c>
      <c r="F134" s="111">
        <v>32585</v>
      </c>
    </row>
    <row r="135" spans="1:12" s="4" customFormat="1" x14ac:dyDescent="0.3">
      <c r="A135" s="131"/>
      <c r="B135" s="74"/>
      <c r="C135" s="74"/>
      <c r="D135" s="74"/>
      <c r="E135" s="74"/>
      <c r="F135" s="132"/>
    </row>
    <row r="136" spans="1:12" x14ac:dyDescent="0.3">
      <c r="A136" s="126" t="s">
        <v>42</v>
      </c>
      <c r="B136" s="72">
        <v>16055</v>
      </c>
      <c r="C136" s="73">
        <v>28839</v>
      </c>
      <c r="D136" s="73">
        <v>5426</v>
      </c>
      <c r="E136" s="73">
        <v>20028</v>
      </c>
      <c r="F136" s="127">
        <v>70348</v>
      </c>
      <c r="G136" s="75"/>
    </row>
    <row r="137" spans="1:12" x14ac:dyDescent="0.3">
      <c r="A137" s="39"/>
      <c r="B137" s="3"/>
      <c r="C137" s="3"/>
      <c r="D137" s="3"/>
      <c r="E137" s="3"/>
      <c r="F137" s="31"/>
    </row>
    <row r="138" spans="1:12" x14ac:dyDescent="0.3">
      <c r="A138" s="170"/>
      <c r="B138" s="24"/>
      <c r="C138" s="24"/>
      <c r="D138" s="24"/>
      <c r="E138" s="24"/>
      <c r="F138" s="171"/>
      <c r="H138" s="75"/>
      <c r="I138" s="75"/>
      <c r="J138" s="75"/>
      <c r="K138" s="75"/>
      <c r="L138" s="75"/>
    </row>
    <row r="139" spans="1:12" x14ac:dyDescent="0.3">
      <c r="A139" s="117"/>
      <c r="B139" s="357" t="s">
        <v>233</v>
      </c>
      <c r="C139" s="357"/>
      <c r="D139" s="357"/>
      <c r="E139" s="357"/>
      <c r="F139" s="358"/>
      <c r="H139" s="162"/>
      <c r="I139" s="164"/>
      <c r="J139" s="164"/>
      <c r="K139" s="164"/>
    </row>
    <row r="140" spans="1:12" x14ac:dyDescent="0.3">
      <c r="A140" s="106" t="s">
        <v>56</v>
      </c>
      <c r="B140" s="65">
        <v>13792</v>
      </c>
      <c r="C140" s="65">
        <v>16914</v>
      </c>
      <c r="D140" s="65">
        <v>2397</v>
      </c>
      <c r="E140" s="65">
        <v>4148</v>
      </c>
      <c r="F140" s="111">
        <v>37251</v>
      </c>
      <c r="H140" s="162"/>
      <c r="I140" s="164"/>
      <c r="J140" s="164"/>
      <c r="K140" s="164"/>
    </row>
    <row r="141" spans="1:12" x14ac:dyDescent="0.3">
      <c r="A141" s="106" t="s">
        <v>57</v>
      </c>
      <c r="B141" s="65">
        <v>12265</v>
      </c>
      <c r="C141" s="65">
        <v>8570</v>
      </c>
      <c r="D141" s="65">
        <v>1481</v>
      </c>
      <c r="E141" s="65">
        <v>16614</v>
      </c>
      <c r="F141" s="111">
        <v>38930</v>
      </c>
      <c r="H141" s="162"/>
      <c r="I141" s="164"/>
      <c r="J141" s="164"/>
      <c r="K141" s="164"/>
    </row>
    <row r="142" spans="1:12" x14ac:dyDescent="0.3">
      <c r="A142" s="131"/>
      <c r="B142" s="74"/>
      <c r="C142" s="74"/>
      <c r="D142" s="74"/>
      <c r="E142" s="74"/>
      <c r="F142" s="132"/>
      <c r="G142" s="338" t="s">
        <v>174</v>
      </c>
      <c r="H142" s="338"/>
      <c r="I142" s="338"/>
      <c r="J142" s="338"/>
      <c r="K142" s="338"/>
      <c r="L142" s="338"/>
    </row>
    <row r="143" spans="1:12" x14ac:dyDescent="0.3">
      <c r="A143" s="133" t="s">
        <v>42</v>
      </c>
      <c r="B143" s="76">
        <v>26057</v>
      </c>
      <c r="C143" s="77">
        <v>25484</v>
      </c>
      <c r="D143" s="77">
        <v>3878</v>
      </c>
      <c r="E143" s="77">
        <v>20762</v>
      </c>
      <c r="F143" s="134">
        <v>76181</v>
      </c>
      <c r="H143" s="162"/>
      <c r="I143" s="164"/>
      <c r="J143" s="164"/>
      <c r="K143" s="164"/>
    </row>
    <row r="144" spans="1:12" ht="15" customHeight="1" x14ac:dyDescent="0.3">
      <c r="H144" s="162"/>
      <c r="I144" s="164"/>
      <c r="J144" s="164"/>
      <c r="K144" s="164"/>
    </row>
    <row r="145" spans="1:12" ht="15.5" x14ac:dyDescent="0.3">
      <c r="A145" s="14"/>
      <c r="B145" s="168"/>
      <c r="C145" s="168"/>
      <c r="D145" s="168"/>
      <c r="E145" s="168"/>
      <c r="F145" s="168"/>
      <c r="H145" s="162"/>
      <c r="I145" s="164"/>
      <c r="J145" s="164"/>
      <c r="K145" s="164"/>
    </row>
    <row r="146" spans="1:12" x14ac:dyDescent="0.3">
      <c r="I146" s="164"/>
      <c r="J146" s="164"/>
      <c r="K146" s="164"/>
      <c r="L146" s="47"/>
    </row>
    <row r="147" spans="1:12" x14ac:dyDescent="0.3">
      <c r="A147" s="15"/>
      <c r="B147" s="15"/>
      <c r="C147" s="15"/>
      <c r="D147" s="15"/>
      <c r="E147" s="15"/>
      <c r="F147" s="15"/>
      <c r="I147" s="164"/>
      <c r="J147" s="164"/>
      <c r="K147" s="164"/>
      <c r="L147" s="47"/>
    </row>
    <row r="149" spans="1:12" x14ac:dyDescent="0.3">
      <c r="A149" s="169"/>
      <c r="B149" s="169"/>
      <c r="C149" s="169"/>
      <c r="D149" s="169"/>
      <c r="E149" s="169"/>
      <c r="F149" s="169"/>
      <c r="G149" s="75"/>
    </row>
    <row r="150" spans="1:12" x14ac:dyDescent="0.3">
      <c r="A150" s="169"/>
      <c r="B150" s="169"/>
      <c r="C150" s="169"/>
      <c r="D150" s="169"/>
      <c r="E150" s="169"/>
      <c r="F150" s="169"/>
      <c r="G150" s="75"/>
    </row>
    <row r="151" spans="1:12" x14ac:dyDescent="0.3">
      <c r="A151" s="169"/>
      <c r="B151" s="169"/>
      <c r="C151" s="169"/>
      <c r="D151" s="169"/>
      <c r="E151" s="169"/>
      <c r="F151" s="169"/>
      <c r="G151" s="75"/>
    </row>
    <row r="152" spans="1:12" x14ac:dyDescent="0.3">
      <c r="A152" s="169"/>
      <c r="B152" s="169"/>
      <c r="C152" s="169"/>
      <c r="D152" s="169"/>
      <c r="E152" s="169"/>
      <c r="F152" s="169"/>
      <c r="G152" s="75"/>
    </row>
    <row r="153" spans="1:12" x14ac:dyDescent="0.3">
      <c r="A153" s="169"/>
      <c r="B153" s="169"/>
      <c r="C153" s="169"/>
      <c r="D153" s="169"/>
      <c r="E153" s="169"/>
      <c r="F153" s="169"/>
      <c r="G153" s="75"/>
    </row>
    <row r="154" spans="1:12" x14ac:dyDescent="0.3">
      <c r="G154" s="75"/>
    </row>
    <row r="155" spans="1:12" x14ac:dyDescent="0.3">
      <c r="A155" s="14"/>
      <c r="B155" s="49"/>
      <c r="C155" s="49"/>
      <c r="D155" s="49"/>
      <c r="E155" s="49"/>
      <c r="F155" s="2"/>
      <c r="G155" s="75"/>
      <c r="I155" s="75"/>
      <c r="J155" s="75"/>
      <c r="K155" s="75"/>
      <c r="L155" s="75"/>
    </row>
    <row r="156" spans="1:12" x14ac:dyDescent="0.3">
      <c r="A156" s="14" t="s">
        <v>187</v>
      </c>
      <c r="B156" s="338" t="s">
        <v>29</v>
      </c>
      <c r="C156" s="338"/>
      <c r="D156" s="338"/>
      <c r="E156" s="338"/>
      <c r="F156" s="338"/>
      <c r="G156" s="338" t="s">
        <v>29</v>
      </c>
      <c r="H156" s="338"/>
      <c r="I156" s="338"/>
      <c r="J156" s="338"/>
      <c r="K156" s="338"/>
      <c r="L156" s="338"/>
    </row>
    <row r="157" spans="1:12" ht="15.5" x14ac:dyDescent="0.35">
      <c r="A157" s="14"/>
      <c r="B157" s="363"/>
      <c r="C157" s="363"/>
      <c r="D157" s="363"/>
      <c r="E157" s="363"/>
      <c r="F157" s="363"/>
      <c r="G157" s="354"/>
      <c r="H157" s="354"/>
      <c r="I157" s="354"/>
      <c r="J157" s="354"/>
      <c r="K157" s="354"/>
      <c r="L157" s="354"/>
    </row>
    <row r="159" spans="1:12" ht="15" customHeight="1" x14ac:dyDescent="0.3">
      <c r="A159" s="355" t="s">
        <v>15</v>
      </c>
      <c r="B159" s="355"/>
      <c r="C159" s="355"/>
      <c r="D159" s="355"/>
      <c r="E159" s="355"/>
      <c r="F159" s="355"/>
      <c r="G159" s="353" t="s">
        <v>122</v>
      </c>
      <c r="H159" s="353"/>
      <c r="I159" s="353"/>
      <c r="J159" s="353"/>
      <c r="K159" s="353"/>
      <c r="L159" s="353"/>
    </row>
    <row r="160" spans="1:12" x14ac:dyDescent="0.3">
      <c r="A160" s="14"/>
      <c r="B160" s="15"/>
      <c r="C160" s="15"/>
      <c r="D160" s="15"/>
      <c r="E160" s="15"/>
      <c r="F160" s="15"/>
    </row>
    <row r="161" spans="1:12" ht="15.75" customHeight="1" x14ac:dyDescent="0.3">
      <c r="A161" s="356" t="s">
        <v>231</v>
      </c>
      <c r="B161" s="356"/>
      <c r="C161" s="356"/>
      <c r="D161" s="356"/>
      <c r="E161" s="356"/>
      <c r="F161" s="356"/>
      <c r="G161" s="349" t="s">
        <v>231</v>
      </c>
      <c r="H161" s="349"/>
      <c r="I161" s="349"/>
      <c r="J161" s="349"/>
      <c r="K161" s="349"/>
      <c r="L161" s="349"/>
    </row>
    <row r="162" spans="1:12" s="75" customFormat="1" x14ac:dyDescent="0.3">
      <c r="A162" s="1"/>
      <c r="B162" s="1"/>
      <c r="C162" s="1"/>
      <c r="D162" s="1"/>
      <c r="E162" s="1"/>
      <c r="F162" s="1"/>
      <c r="H162" s="1"/>
    </row>
    <row r="163" spans="1:12" s="75" customFormat="1" x14ac:dyDescent="0.3">
      <c r="A163" s="1"/>
      <c r="B163" s="1"/>
      <c r="C163" s="1"/>
      <c r="D163" s="1"/>
      <c r="E163" s="1"/>
      <c r="F163" s="1"/>
      <c r="H163" s="1"/>
    </row>
    <row r="164" spans="1:12" x14ac:dyDescent="0.3">
      <c r="A164" s="86"/>
      <c r="B164" s="52"/>
      <c r="C164" s="53"/>
      <c r="D164" s="53"/>
      <c r="E164" s="53"/>
      <c r="F164" s="52"/>
    </row>
    <row r="165" spans="1:12" s="47" customFormat="1" x14ac:dyDescent="0.3">
      <c r="A165" s="98" t="s">
        <v>61</v>
      </c>
      <c r="B165" s="13" t="s">
        <v>58</v>
      </c>
      <c r="C165" s="12" t="s">
        <v>225</v>
      </c>
      <c r="D165" s="13" t="s">
        <v>40</v>
      </c>
      <c r="E165" s="13" t="s">
        <v>41</v>
      </c>
      <c r="F165" s="101" t="s">
        <v>42</v>
      </c>
      <c r="H165" s="1"/>
      <c r="I165" s="68"/>
      <c r="J165" s="68"/>
      <c r="K165" s="68"/>
      <c r="L165" s="68"/>
    </row>
    <row r="166" spans="1:12" x14ac:dyDescent="0.3">
      <c r="A166" s="128" t="s">
        <v>51</v>
      </c>
      <c r="B166" s="54"/>
      <c r="C166" s="55"/>
      <c r="D166" s="55"/>
      <c r="E166" s="55"/>
      <c r="F166" s="103"/>
      <c r="H166" s="75"/>
    </row>
    <row r="167" spans="1:12" x14ac:dyDescent="0.3">
      <c r="A167" s="104"/>
      <c r="B167" s="161"/>
      <c r="C167" s="71"/>
      <c r="D167" s="161"/>
      <c r="E167" s="161"/>
      <c r="F167" s="105"/>
    </row>
    <row r="168" spans="1:12" s="75" customFormat="1" x14ac:dyDescent="0.3">
      <c r="A168" s="117"/>
      <c r="B168" s="357" t="s">
        <v>174</v>
      </c>
      <c r="C168" s="357"/>
      <c r="D168" s="357"/>
      <c r="E168" s="357"/>
      <c r="F168" s="358"/>
    </row>
    <row r="169" spans="1:12" s="75" customFormat="1" x14ac:dyDescent="0.3">
      <c r="A169" s="129" t="s">
        <v>62</v>
      </c>
      <c r="B169" s="65">
        <v>4458</v>
      </c>
      <c r="C169" s="65">
        <v>9864</v>
      </c>
      <c r="D169" s="65">
        <v>1212</v>
      </c>
      <c r="E169" s="65">
        <v>5854</v>
      </c>
      <c r="F169" s="107">
        <v>21388</v>
      </c>
    </row>
    <row r="170" spans="1:12" x14ac:dyDescent="0.3">
      <c r="A170" s="129" t="s">
        <v>63</v>
      </c>
      <c r="B170" s="65">
        <v>3321</v>
      </c>
      <c r="C170" s="65">
        <v>8546</v>
      </c>
      <c r="D170" s="65">
        <v>1057</v>
      </c>
      <c r="E170" s="65">
        <v>4614</v>
      </c>
      <c r="F170" s="111">
        <v>17538</v>
      </c>
    </row>
    <row r="171" spans="1:12" x14ac:dyDescent="0.3">
      <c r="A171" s="129" t="s">
        <v>64</v>
      </c>
      <c r="B171" s="65">
        <v>3519</v>
      </c>
      <c r="C171" s="65">
        <v>5549</v>
      </c>
      <c r="D171" s="65">
        <v>1184</v>
      </c>
      <c r="E171" s="65">
        <v>4244</v>
      </c>
      <c r="F171" s="111">
        <v>14496</v>
      </c>
    </row>
    <row r="172" spans="1:12" x14ac:dyDescent="0.3">
      <c r="A172" s="129" t="s">
        <v>65</v>
      </c>
      <c r="B172" s="65">
        <v>4757</v>
      </c>
      <c r="C172" s="65">
        <v>4880</v>
      </c>
      <c r="D172" s="65">
        <v>1973</v>
      </c>
      <c r="E172" s="65">
        <v>5316</v>
      </c>
      <c r="F172" s="111">
        <v>16926</v>
      </c>
    </row>
    <row r="173" spans="1:12" x14ac:dyDescent="0.3">
      <c r="A173" s="119"/>
      <c r="B173" s="65"/>
      <c r="C173" s="65"/>
      <c r="D173" s="65"/>
      <c r="E173" s="65"/>
      <c r="F173" s="120"/>
    </row>
    <row r="174" spans="1:12" s="75" customFormat="1" ht="15.75" customHeight="1" x14ac:dyDescent="0.3">
      <c r="A174" s="108" t="s">
        <v>42</v>
      </c>
      <c r="B174" s="59">
        <v>16055</v>
      </c>
      <c r="C174" s="59">
        <v>28839</v>
      </c>
      <c r="D174" s="59">
        <v>5426</v>
      </c>
      <c r="E174" s="59">
        <v>20028</v>
      </c>
      <c r="F174" s="109">
        <v>70348</v>
      </c>
    </row>
    <row r="175" spans="1:12" s="75" customFormat="1" ht="15.75" customHeight="1" x14ac:dyDescent="0.3">
      <c r="A175" s="140"/>
      <c r="B175" s="141"/>
      <c r="C175" s="141"/>
      <c r="D175" s="141"/>
      <c r="E175" s="141"/>
      <c r="F175" s="142"/>
    </row>
    <row r="176" spans="1:12" x14ac:dyDescent="0.3">
      <c r="A176" s="140"/>
      <c r="B176" s="141"/>
      <c r="C176" s="141"/>
      <c r="D176" s="141"/>
      <c r="E176" s="141"/>
      <c r="F176" s="142"/>
    </row>
    <row r="177" spans="1:6" x14ac:dyDescent="0.3">
      <c r="A177" s="117"/>
      <c r="B177" s="359" t="s">
        <v>233</v>
      </c>
      <c r="C177" s="359"/>
      <c r="D177" s="359"/>
      <c r="E177" s="359"/>
      <c r="F177" s="360"/>
    </row>
    <row r="178" spans="1:6" ht="15" customHeight="1" x14ac:dyDescent="0.3">
      <c r="A178" s="129" t="s">
        <v>62</v>
      </c>
      <c r="B178" s="65">
        <v>7378</v>
      </c>
      <c r="C178" s="65">
        <v>9072</v>
      </c>
      <c r="D178" s="65">
        <v>922</v>
      </c>
      <c r="E178" s="65">
        <v>6767</v>
      </c>
      <c r="F178" s="107">
        <v>24139</v>
      </c>
    </row>
    <row r="179" spans="1:6" x14ac:dyDescent="0.3">
      <c r="A179" s="129" t="s">
        <v>63</v>
      </c>
      <c r="B179" s="65">
        <v>5453</v>
      </c>
      <c r="C179" s="65">
        <v>8500</v>
      </c>
      <c r="D179" s="65">
        <v>860</v>
      </c>
      <c r="E179" s="65">
        <v>4817</v>
      </c>
      <c r="F179" s="111">
        <v>19630</v>
      </c>
    </row>
    <row r="180" spans="1:6" x14ac:dyDescent="0.3">
      <c r="A180" s="129" t="s">
        <v>64</v>
      </c>
      <c r="B180" s="65">
        <v>5646</v>
      </c>
      <c r="C180" s="65">
        <v>4575</v>
      </c>
      <c r="D180" s="65">
        <v>813</v>
      </c>
      <c r="E180" s="65">
        <v>4061</v>
      </c>
      <c r="F180" s="111">
        <v>15095</v>
      </c>
    </row>
    <row r="181" spans="1:6" x14ac:dyDescent="0.3">
      <c r="A181" s="129" t="s">
        <v>65</v>
      </c>
      <c r="B181" s="65">
        <v>7580</v>
      </c>
      <c r="C181" s="65">
        <v>3337</v>
      </c>
      <c r="D181" s="65">
        <v>1283</v>
      </c>
      <c r="E181" s="65">
        <v>5117</v>
      </c>
      <c r="F181" s="111">
        <v>17317</v>
      </c>
    </row>
    <row r="182" spans="1:6" x14ac:dyDescent="0.3">
      <c r="A182" s="119"/>
      <c r="B182" s="65"/>
      <c r="C182" s="65"/>
      <c r="D182" s="65"/>
      <c r="E182" s="65"/>
      <c r="F182" s="120"/>
    </row>
    <row r="183" spans="1:6" x14ac:dyDescent="0.3">
      <c r="A183" s="122" t="s">
        <v>42</v>
      </c>
      <c r="B183" s="123">
        <v>26057</v>
      </c>
      <c r="C183" s="123">
        <v>25484</v>
      </c>
      <c r="D183" s="123">
        <v>3878</v>
      </c>
      <c r="E183" s="123">
        <v>20762</v>
      </c>
      <c r="F183" s="124">
        <v>76181</v>
      </c>
    </row>
    <row r="184" spans="1:6" x14ac:dyDescent="0.3">
      <c r="A184" s="1" t="s">
        <v>69</v>
      </c>
      <c r="B184" s="23"/>
      <c r="C184" s="23"/>
      <c r="D184" s="23"/>
      <c r="E184" s="23"/>
      <c r="F184" s="23"/>
    </row>
    <row r="185" spans="1:6" x14ac:dyDescent="0.3">
      <c r="A185" s="1" t="s">
        <v>72</v>
      </c>
    </row>
    <row r="186" spans="1:6" x14ac:dyDescent="0.3">
      <c r="A186" s="1" t="s">
        <v>71</v>
      </c>
    </row>
    <row r="187" spans="1:6" x14ac:dyDescent="0.3">
      <c r="A187" s="1" t="s">
        <v>70</v>
      </c>
    </row>
    <row r="195" spans="1:12" x14ac:dyDescent="0.3">
      <c r="A195" s="15"/>
      <c r="B195" s="15"/>
      <c r="C195" s="15"/>
      <c r="D195" s="15"/>
      <c r="E195" s="15"/>
      <c r="F195" s="15"/>
    </row>
    <row r="196" spans="1:12" s="4" customFormat="1" x14ac:dyDescent="0.3">
      <c r="A196" s="14"/>
      <c r="B196" s="15"/>
      <c r="C196" s="15"/>
      <c r="D196" s="15"/>
      <c r="E196" s="15"/>
      <c r="F196" s="15"/>
    </row>
    <row r="197" spans="1:12" x14ac:dyDescent="0.3">
      <c r="A197" s="14" t="s">
        <v>188</v>
      </c>
      <c r="B197" s="338" t="s">
        <v>29</v>
      </c>
      <c r="C197" s="338"/>
      <c r="D197" s="338"/>
      <c r="E197" s="338"/>
      <c r="F197" s="338"/>
      <c r="G197" s="338" t="s">
        <v>29</v>
      </c>
      <c r="H197" s="338"/>
      <c r="I197" s="338"/>
      <c r="J197" s="338"/>
      <c r="K197" s="338"/>
      <c r="L197" s="338"/>
    </row>
    <row r="198" spans="1:12" ht="15.5" x14ac:dyDescent="0.35">
      <c r="A198" s="14"/>
      <c r="B198" s="363"/>
      <c r="C198" s="363"/>
      <c r="D198" s="363"/>
      <c r="E198" s="363"/>
      <c r="F198" s="363"/>
      <c r="G198" s="354"/>
      <c r="H198" s="354"/>
      <c r="I198" s="354"/>
      <c r="J198" s="354"/>
      <c r="K198" s="354"/>
      <c r="L198" s="354"/>
    </row>
    <row r="199" spans="1:12" ht="15.5" x14ac:dyDescent="0.3">
      <c r="A199" s="14"/>
      <c r="B199" s="363"/>
      <c r="C199" s="363"/>
      <c r="D199" s="363"/>
      <c r="E199" s="363"/>
      <c r="F199" s="363"/>
    </row>
    <row r="200" spans="1:12" ht="15" customHeight="1" x14ac:dyDescent="0.3">
      <c r="A200" s="355" t="s">
        <v>118</v>
      </c>
      <c r="B200" s="355"/>
      <c r="C200" s="355"/>
      <c r="D200" s="355"/>
      <c r="E200" s="355"/>
      <c r="F200" s="355"/>
      <c r="G200" s="362" t="s">
        <v>120</v>
      </c>
      <c r="H200" s="362"/>
      <c r="I200" s="362"/>
      <c r="J200" s="362"/>
      <c r="K200" s="362"/>
      <c r="L200" s="362"/>
    </row>
    <row r="202" spans="1:12" ht="15.75" customHeight="1" x14ac:dyDescent="0.3">
      <c r="A202" s="356" t="s">
        <v>231</v>
      </c>
      <c r="B202" s="356"/>
      <c r="C202" s="356"/>
      <c r="D202" s="356"/>
      <c r="E202" s="356"/>
      <c r="F202" s="356"/>
      <c r="G202" s="349" t="s">
        <v>231</v>
      </c>
      <c r="H202" s="349"/>
      <c r="I202" s="349"/>
      <c r="J202" s="349"/>
      <c r="K202" s="349"/>
      <c r="L202" s="349"/>
    </row>
    <row r="203" spans="1:12" x14ac:dyDescent="0.3">
      <c r="A203" s="361" t="s">
        <v>119</v>
      </c>
      <c r="B203" s="361"/>
      <c r="C203" s="361"/>
      <c r="D203" s="361"/>
      <c r="E203" s="361"/>
      <c r="F203" s="361"/>
    </row>
    <row r="204" spans="1:12" s="4" customFormat="1" x14ac:dyDescent="0.3">
      <c r="A204" s="361"/>
      <c r="B204" s="361"/>
      <c r="C204" s="361"/>
      <c r="D204" s="361"/>
      <c r="E204" s="361"/>
      <c r="F204" s="361"/>
    </row>
    <row r="205" spans="1:12" x14ac:dyDescent="0.3">
      <c r="A205" s="86"/>
      <c r="B205" s="52"/>
      <c r="C205" s="53"/>
      <c r="D205" s="53"/>
      <c r="E205" s="53"/>
      <c r="F205" s="52"/>
    </row>
    <row r="206" spans="1:12" x14ac:dyDescent="0.3">
      <c r="A206" s="98" t="s">
        <v>60</v>
      </c>
      <c r="B206" s="13" t="s">
        <v>58</v>
      </c>
      <c r="C206" s="12" t="s">
        <v>225</v>
      </c>
      <c r="D206" s="13" t="s">
        <v>40</v>
      </c>
      <c r="E206" s="13" t="s">
        <v>41</v>
      </c>
      <c r="F206" s="101" t="s">
        <v>42</v>
      </c>
    </row>
    <row r="207" spans="1:12" x14ac:dyDescent="0.3">
      <c r="A207" s="125"/>
      <c r="B207" s="54"/>
      <c r="C207" s="55"/>
      <c r="D207" s="55"/>
      <c r="E207" s="55"/>
      <c r="F207" s="103"/>
    </row>
    <row r="208" spans="1:12" x14ac:dyDescent="0.3">
      <c r="A208" s="104"/>
      <c r="B208" s="161"/>
      <c r="C208" s="71"/>
      <c r="D208" s="161"/>
      <c r="E208" s="161"/>
      <c r="F208" s="105"/>
    </row>
    <row r="209" spans="1:6" x14ac:dyDescent="0.3">
      <c r="A209" s="117"/>
      <c r="B209" s="357" t="s">
        <v>174</v>
      </c>
      <c r="C209" s="357"/>
      <c r="D209" s="357"/>
      <c r="E209" s="357"/>
      <c r="F209" s="358"/>
    </row>
    <row r="210" spans="1:6" x14ac:dyDescent="0.3">
      <c r="A210" s="106" t="s">
        <v>56</v>
      </c>
      <c r="B210" s="78">
        <v>67.3</v>
      </c>
      <c r="C210" s="78">
        <v>63.29</v>
      </c>
      <c r="D210" s="78">
        <v>55.94</v>
      </c>
      <c r="E210" s="78">
        <v>76.03</v>
      </c>
      <c r="F210" s="135">
        <v>65.040000000000006</v>
      </c>
    </row>
    <row r="211" spans="1:6" s="4" customFormat="1" x14ac:dyDescent="0.3">
      <c r="A211" s="106" t="s">
        <v>57</v>
      </c>
      <c r="B211" s="78">
        <v>67.31</v>
      </c>
      <c r="C211" s="78">
        <v>62.23</v>
      </c>
      <c r="D211" s="78">
        <v>54.82</v>
      </c>
      <c r="E211" s="78">
        <v>72.52</v>
      </c>
      <c r="F211" s="135">
        <v>67.819999999999993</v>
      </c>
    </row>
    <row r="212" spans="1:6" x14ac:dyDescent="0.3">
      <c r="A212" s="131"/>
      <c r="B212" s="79"/>
      <c r="C212" s="79"/>
      <c r="D212" s="79"/>
      <c r="E212" s="79"/>
      <c r="F212" s="136"/>
    </row>
    <row r="213" spans="1:6" s="68" customFormat="1" x14ac:dyDescent="0.3">
      <c r="A213" s="126" t="s">
        <v>42</v>
      </c>
      <c r="B213" s="80">
        <v>67.3</v>
      </c>
      <c r="C213" s="81">
        <v>63</v>
      </c>
      <c r="D213" s="81">
        <v>55.52</v>
      </c>
      <c r="E213" s="81">
        <v>73.27</v>
      </c>
      <c r="F213" s="137">
        <v>66.33</v>
      </c>
    </row>
    <row r="214" spans="1:6" x14ac:dyDescent="0.3">
      <c r="A214" s="39"/>
      <c r="B214" s="82"/>
      <c r="C214" s="82"/>
      <c r="D214" s="82"/>
      <c r="E214" s="82"/>
      <c r="F214" s="138"/>
    </row>
    <row r="215" spans="1:6" x14ac:dyDescent="0.3">
      <c r="A215" s="170"/>
      <c r="B215" s="173"/>
      <c r="C215" s="173"/>
      <c r="D215" s="173"/>
      <c r="E215" s="173"/>
      <c r="F215" s="174"/>
    </row>
    <row r="216" spans="1:6" x14ac:dyDescent="0.3">
      <c r="A216" s="117"/>
      <c r="B216" s="351" t="s">
        <v>233</v>
      </c>
      <c r="C216" s="351"/>
      <c r="D216" s="351"/>
      <c r="E216" s="351"/>
      <c r="F216" s="352"/>
    </row>
    <row r="217" spans="1:6" x14ac:dyDescent="0.3">
      <c r="A217" s="106" t="s">
        <v>56</v>
      </c>
      <c r="B217" s="78">
        <v>67.209999999999994</v>
      </c>
      <c r="C217" s="78">
        <v>62.62</v>
      </c>
      <c r="D217" s="78">
        <v>56.4</v>
      </c>
      <c r="E217" s="78">
        <v>77.23</v>
      </c>
      <c r="F217" s="135">
        <v>65.55</v>
      </c>
    </row>
    <row r="218" spans="1:6" x14ac:dyDescent="0.3">
      <c r="A218" s="106" t="s">
        <v>57</v>
      </c>
      <c r="B218" s="78">
        <v>67.19</v>
      </c>
      <c r="C218" s="78">
        <v>61.82</v>
      </c>
      <c r="D218" s="78">
        <v>54.76</v>
      </c>
      <c r="E218" s="78">
        <v>73.150000000000006</v>
      </c>
      <c r="F218" s="135">
        <v>68.08</v>
      </c>
    </row>
    <row r="219" spans="1:6" x14ac:dyDescent="0.3">
      <c r="A219" s="131"/>
      <c r="B219" s="79"/>
      <c r="C219" s="79"/>
      <c r="D219" s="79"/>
      <c r="E219" s="79"/>
      <c r="F219" s="136"/>
    </row>
    <row r="220" spans="1:6" x14ac:dyDescent="0.3">
      <c r="A220" s="133" t="s">
        <v>42</v>
      </c>
      <c r="B220" s="83">
        <v>67.2</v>
      </c>
      <c r="C220" s="84">
        <v>62.35</v>
      </c>
      <c r="D220" s="84">
        <v>55.77</v>
      </c>
      <c r="E220" s="84">
        <v>73.97</v>
      </c>
      <c r="F220" s="139">
        <v>66.84</v>
      </c>
    </row>
    <row r="221" spans="1:6" ht="15" customHeight="1" x14ac:dyDescent="0.3"/>
    <row r="235" spans="1:6" x14ac:dyDescent="0.3">
      <c r="A235" s="14"/>
      <c r="B235" s="167"/>
      <c r="C235" s="167"/>
      <c r="D235" s="167"/>
      <c r="E235" s="167"/>
      <c r="F235" s="167"/>
    </row>
    <row r="236" spans="1:6" ht="15.5" x14ac:dyDescent="0.3">
      <c r="A236" s="14"/>
      <c r="B236" s="168"/>
      <c r="C236" s="168"/>
      <c r="D236" s="168"/>
      <c r="E236" s="168"/>
      <c r="F236" s="168"/>
    </row>
    <row r="238" spans="1:6" x14ac:dyDescent="0.3">
      <c r="A238" s="15"/>
      <c r="B238" s="15"/>
      <c r="C238" s="15"/>
      <c r="D238" s="15"/>
      <c r="E238" s="15"/>
      <c r="F238" s="15"/>
    </row>
    <row r="239" spans="1:6" x14ac:dyDescent="0.3">
      <c r="A239" s="14"/>
      <c r="B239" s="69"/>
      <c r="C239" s="70"/>
      <c r="D239" s="2"/>
      <c r="E239" s="2"/>
      <c r="F239" s="2"/>
    </row>
    <row r="240" spans="1:6" x14ac:dyDescent="0.3">
      <c r="A240" s="169"/>
      <c r="B240" s="169"/>
      <c r="C240" s="169"/>
      <c r="D240" s="169"/>
      <c r="E240" s="169"/>
      <c r="F240" s="169"/>
    </row>
    <row r="241" spans="1:6" x14ac:dyDescent="0.3">
      <c r="A241" s="172"/>
      <c r="B241" s="172"/>
      <c r="C241" s="172"/>
      <c r="D241" s="172"/>
      <c r="E241" s="172"/>
      <c r="F241" s="172"/>
    </row>
    <row r="242" spans="1:6" x14ac:dyDescent="0.3">
      <c r="B242" s="2"/>
      <c r="C242" s="50"/>
      <c r="D242" s="2"/>
      <c r="E242" s="2"/>
      <c r="F242" s="2"/>
    </row>
    <row r="271" spans="1:1" x14ac:dyDescent="0.3">
      <c r="A271" s="96"/>
    </row>
  </sheetData>
  <mergeCells count="70">
    <mergeCell ref="A204:F204"/>
    <mergeCell ref="B209:F209"/>
    <mergeCell ref="B216:F216"/>
    <mergeCell ref="B199:F199"/>
    <mergeCell ref="A200:F200"/>
    <mergeCell ref="G200:L200"/>
    <mergeCell ref="A202:F202"/>
    <mergeCell ref="G202:L202"/>
    <mergeCell ref="A203:F203"/>
    <mergeCell ref="B168:F168"/>
    <mergeCell ref="B177:F177"/>
    <mergeCell ref="B197:F197"/>
    <mergeCell ref="G197:L197"/>
    <mergeCell ref="B198:F198"/>
    <mergeCell ref="G198:L198"/>
    <mergeCell ref="B157:F157"/>
    <mergeCell ref="G157:L157"/>
    <mergeCell ref="A159:F159"/>
    <mergeCell ref="G159:L159"/>
    <mergeCell ref="A161:F161"/>
    <mergeCell ref="G161:L161"/>
    <mergeCell ref="G127:L127"/>
    <mergeCell ref="B132:F132"/>
    <mergeCell ref="G142:L142"/>
    <mergeCell ref="B139:F139"/>
    <mergeCell ref="B156:F156"/>
    <mergeCell ref="G156:L156"/>
    <mergeCell ref="B121:F121"/>
    <mergeCell ref="G121:L121"/>
    <mergeCell ref="A123:F123"/>
    <mergeCell ref="G123:L123"/>
    <mergeCell ref="A125:F125"/>
    <mergeCell ref="G125:L125"/>
    <mergeCell ref="B68:F68"/>
    <mergeCell ref="B86:F86"/>
    <mergeCell ref="G86:L86"/>
    <mergeCell ref="B120:F120"/>
    <mergeCell ref="G120:L120"/>
    <mergeCell ref="B87:F87"/>
    <mergeCell ref="G87:L87"/>
    <mergeCell ref="A89:F89"/>
    <mergeCell ref="G89:L89"/>
    <mergeCell ref="A91:F91"/>
    <mergeCell ref="G91:L91"/>
    <mergeCell ref="G93:L93"/>
    <mergeCell ref="B98:F98"/>
    <mergeCell ref="G107:L107"/>
    <mergeCell ref="B106:F106"/>
    <mergeCell ref="A112:F112"/>
    <mergeCell ref="A48:F48"/>
    <mergeCell ref="G48:L48"/>
    <mergeCell ref="A50:F50"/>
    <mergeCell ref="G50:L50"/>
    <mergeCell ref="B57:F57"/>
    <mergeCell ref="G27:L27"/>
    <mergeCell ref="B45:F45"/>
    <mergeCell ref="G45:L45"/>
    <mergeCell ref="B46:F46"/>
    <mergeCell ref="G46:L46"/>
    <mergeCell ref="B23:F23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4" max="11" man="1"/>
    <brk id="85" max="11" man="1"/>
    <brk id="119" max="11" man="1"/>
    <brk id="155" max="11" man="1"/>
    <brk id="196" max="11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13</v>
      </c>
      <c r="B1" s="338" t="s">
        <v>117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72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B3" s="338" t="s">
        <v>167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/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161"/>
      <c r="C14" s="100"/>
      <c r="D14" s="161"/>
      <c r="E14" s="100"/>
      <c r="F14" s="161"/>
      <c r="G14" s="100"/>
      <c r="H14" s="161"/>
      <c r="I14" s="100"/>
      <c r="J14" s="161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5003</v>
      </c>
      <c r="C17" s="21">
        <v>298</v>
      </c>
      <c r="D17" s="22">
        <v>0</v>
      </c>
      <c r="E17" s="21">
        <v>0</v>
      </c>
      <c r="F17" s="22">
        <v>132</v>
      </c>
      <c r="G17" s="21">
        <v>348</v>
      </c>
      <c r="H17" s="22">
        <v>1724</v>
      </c>
      <c r="I17" s="21">
        <v>97</v>
      </c>
      <c r="J17" s="22">
        <v>6859</v>
      </c>
      <c r="K17" s="21">
        <v>249</v>
      </c>
    </row>
    <row r="18" spans="1:214" x14ac:dyDescent="0.3">
      <c r="A18" s="39" t="s">
        <v>45</v>
      </c>
      <c r="B18" s="22">
        <v>3651</v>
      </c>
      <c r="C18" s="21">
        <v>281</v>
      </c>
      <c r="D18" s="22">
        <v>0</v>
      </c>
      <c r="E18" s="21">
        <v>0</v>
      </c>
      <c r="F18" s="22">
        <v>120</v>
      </c>
      <c r="G18" s="21">
        <v>326</v>
      </c>
      <c r="H18" s="22">
        <v>1632</v>
      </c>
      <c r="I18" s="21">
        <v>109</v>
      </c>
      <c r="J18" s="22">
        <v>5403</v>
      </c>
      <c r="K18" s="21">
        <v>230</v>
      </c>
    </row>
    <row r="19" spans="1:214" x14ac:dyDescent="0.3">
      <c r="A19" s="39" t="s">
        <v>46</v>
      </c>
      <c r="B19" s="22">
        <v>6401</v>
      </c>
      <c r="C19" s="21">
        <v>308</v>
      </c>
      <c r="D19" s="22">
        <v>0</v>
      </c>
      <c r="E19" s="21">
        <v>0</v>
      </c>
      <c r="F19" s="22">
        <v>91</v>
      </c>
      <c r="G19" s="21">
        <v>333</v>
      </c>
      <c r="H19" s="22">
        <v>1660</v>
      </c>
      <c r="I19" s="21">
        <v>105</v>
      </c>
      <c r="J19" s="22">
        <v>8152</v>
      </c>
      <c r="K19" s="21">
        <v>267</v>
      </c>
    </row>
    <row r="20" spans="1:214" x14ac:dyDescent="0.3">
      <c r="A20" s="39" t="s">
        <v>47</v>
      </c>
      <c r="B20" s="22">
        <v>7698</v>
      </c>
      <c r="C20" s="21">
        <v>305</v>
      </c>
      <c r="D20" s="22">
        <v>0</v>
      </c>
      <c r="E20" s="21">
        <v>0</v>
      </c>
      <c r="F20" s="22">
        <v>113</v>
      </c>
      <c r="G20" s="21">
        <v>358</v>
      </c>
      <c r="H20" s="22">
        <v>1658</v>
      </c>
      <c r="I20" s="21">
        <v>104</v>
      </c>
      <c r="J20" s="22">
        <v>9469</v>
      </c>
      <c r="K20" s="21">
        <v>270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22753</v>
      </c>
      <c r="C22" s="88">
        <v>300</v>
      </c>
      <c r="D22" s="87">
        <v>0</v>
      </c>
      <c r="E22" s="88">
        <v>0</v>
      </c>
      <c r="F22" s="87">
        <v>456</v>
      </c>
      <c r="G22" s="88">
        <v>342</v>
      </c>
      <c r="H22" s="87">
        <v>6674</v>
      </c>
      <c r="I22" s="88">
        <v>104</v>
      </c>
      <c r="J22" s="87">
        <v>29883</v>
      </c>
      <c r="K22" s="88">
        <v>257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7623</v>
      </c>
      <c r="C26" s="21">
        <v>314</v>
      </c>
      <c r="D26" s="22">
        <v>0</v>
      </c>
      <c r="E26" s="21">
        <v>0</v>
      </c>
      <c r="F26" s="22">
        <v>94</v>
      </c>
      <c r="G26" s="21">
        <v>397</v>
      </c>
      <c r="H26" s="22">
        <v>1844</v>
      </c>
      <c r="I26" s="21">
        <v>106</v>
      </c>
      <c r="J26" s="22">
        <v>9561</v>
      </c>
      <c r="K26" s="21">
        <v>275</v>
      </c>
    </row>
    <row r="27" spans="1:214" x14ac:dyDescent="0.3">
      <c r="A27" s="39" t="s">
        <v>45</v>
      </c>
      <c r="B27" s="22">
        <v>6067</v>
      </c>
      <c r="C27" s="21">
        <v>325</v>
      </c>
      <c r="D27" s="22">
        <v>0</v>
      </c>
      <c r="E27" s="21">
        <v>0</v>
      </c>
      <c r="F27" s="22">
        <v>69</v>
      </c>
      <c r="G27" s="21">
        <v>331</v>
      </c>
      <c r="H27" s="22">
        <v>2810</v>
      </c>
      <c r="I27" s="21">
        <v>115</v>
      </c>
      <c r="J27" s="22">
        <v>8946</v>
      </c>
      <c r="K27" s="21">
        <v>259</v>
      </c>
    </row>
    <row r="28" spans="1:214" x14ac:dyDescent="0.3">
      <c r="A28" s="39" t="s">
        <v>46</v>
      </c>
      <c r="B28" s="22">
        <v>6834</v>
      </c>
      <c r="C28" s="21">
        <v>319</v>
      </c>
      <c r="D28" s="22">
        <v>0</v>
      </c>
      <c r="E28" s="21">
        <v>0</v>
      </c>
      <c r="F28" s="22">
        <v>83</v>
      </c>
      <c r="G28" s="21">
        <v>343</v>
      </c>
      <c r="H28" s="22">
        <v>1642</v>
      </c>
      <c r="I28" s="21">
        <v>105</v>
      </c>
      <c r="J28" s="22">
        <v>8559</v>
      </c>
      <c r="K28" s="21">
        <v>278</v>
      </c>
    </row>
    <row r="29" spans="1:214" x14ac:dyDescent="0.3">
      <c r="A29" s="39" t="s">
        <v>47</v>
      </c>
      <c r="B29" s="22">
        <v>7431</v>
      </c>
      <c r="C29" s="21">
        <v>306</v>
      </c>
      <c r="D29" s="22">
        <v>0</v>
      </c>
      <c r="E29" s="21">
        <v>0</v>
      </c>
      <c r="F29" s="22">
        <v>64</v>
      </c>
      <c r="G29" s="21">
        <v>379</v>
      </c>
      <c r="H29" s="22">
        <v>1641</v>
      </c>
      <c r="I29" s="21">
        <v>101</v>
      </c>
      <c r="J29" s="22">
        <v>9136</v>
      </c>
      <c r="K29" s="21">
        <v>269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27955</v>
      </c>
      <c r="C31" s="88">
        <v>315</v>
      </c>
      <c r="D31" s="87">
        <v>0</v>
      </c>
      <c r="E31" s="88">
        <v>0</v>
      </c>
      <c r="F31" s="87">
        <v>310</v>
      </c>
      <c r="G31" s="88">
        <v>364</v>
      </c>
      <c r="H31" s="87">
        <v>7937</v>
      </c>
      <c r="I31" s="88">
        <v>108</v>
      </c>
      <c r="J31" s="87">
        <v>36202</v>
      </c>
      <c r="K31" s="88">
        <v>270</v>
      </c>
    </row>
    <row r="32" spans="1:214" s="30" customFormat="1" x14ac:dyDescent="0.3">
      <c r="A32" s="342" t="s">
        <v>157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/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A1:M265"/>
  <sheetViews>
    <sheetView showGridLines="0" view="pageBreakPreview" zoomScale="50" zoomScaleNormal="50" zoomScaleSheetLayoutView="50" workbookViewId="0"/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4" t="s">
        <v>114</v>
      </c>
      <c r="B1" s="338" t="s">
        <v>117</v>
      </c>
      <c r="C1" s="338"/>
      <c r="D1" s="338"/>
      <c r="E1" s="338"/>
      <c r="F1" s="338"/>
      <c r="G1" s="338" t="s">
        <v>117</v>
      </c>
      <c r="H1" s="338"/>
      <c r="I1" s="338"/>
      <c r="J1" s="338"/>
      <c r="K1" s="338"/>
      <c r="L1" s="338"/>
    </row>
    <row r="2" spans="1:12" ht="15.65" customHeight="1" x14ac:dyDescent="0.35">
      <c r="A2" s="14"/>
      <c r="B2" s="363"/>
      <c r="C2" s="363"/>
      <c r="D2" s="363"/>
      <c r="E2" s="363"/>
      <c r="F2" s="363"/>
      <c r="G2" s="354"/>
      <c r="H2" s="354"/>
      <c r="I2" s="354"/>
      <c r="J2" s="354"/>
      <c r="K2" s="354"/>
      <c r="L2" s="354"/>
    </row>
    <row r="4" spans="1:12" ht="15" customHeight="1" x14ac:dyDescent="0.3">
      <c r="A4" s="355" t="s">
        <v>68</v>
      </c>
      <c r="B4" s="355"/>
      <c r="C4" s="355"/>
      <c r="D4" s="355"/>
      <c r="E4" s="355"/>
      <c r="F4" s="355"/>
      <c r="G4" s="365" t="s">
        <v>121</v>
      </c>
      <c r="H4" s="365"/>
      <c r="I4" s="365"/>
      <c r="J4" s="365"/>
      <c r="K4" s="365"/>
      <c r="L4" s="365"/>
    </row>
    <row r="5" spans="1:12" x14ac:dyDescent="0.3">
      <c r="A5" s="14"/>
      <c r="B5" s="15"/>
      <c r="C5" s="15"/>
      <c r="D5" s="15"/>
      <c r="E5" s="15"/>
      <c r="F5" s="15"/>
    </row>
    <row r="6" spans="1:12" x14ac:dyDescent="0.3">
      <c r="A6" s="356" t="s">
        <v>231</v>
      </c>
      <c r="B6" s="356"/>
      <c r="C6" s="356"/>
      <c r="D6" s="356"/>
      <c r="E6" s="356"/>
      <c r="F6" s="356"/>
      <c r="G6" s="349" t="s">
        <v>231</v>
      </c>
      <c r="H6" s="349"/>
      <c r="I6" s="349"/>
      <c r="J6" s="349"/>
      <c r="K6" s="349"/>
      <c r="L6" s="349"/>
    </row>
    <row r="7" spans="1:12" x14ac:dyDescent="0.3">
      <c r="A7" s="14"/>
      <c r="B7" s="49"/>
      <c r="C7" s="50"/>
      <c r="D7" s="51"/>
      <c r="E7" s="48"/>
      <c r="F7" s="2"/>
    </row>
    <row r="8" spans="1:12" x14ac:dyDescent="0.3">
      <c r="B8" s="2"/>
      <c r="C8" s="50"/>
      <c r="D8" s="2"/>
      <c r="E8" s="2"/>
      <c r="F8" s="2"/>
      <c r="G8" s="364" t="s">
        <v>233</v>
      </c>
      <c r="H8" s="364"/>
      <c r="I8" s="364"/>
      <c r="J8" s="364"/>
      <c r="K8" s="364"/>
      <c r="L8" s="364"/>
    </row>
    <row r="9" spans="1:12" x14ac:dyDescent="0.3">
      <c r="A9" s="86"/>
      <c r="B9" s="52"/>
      <c r="C9" s="53"/>
      <c r="D9" s="53"/>
      <c r="E9" s="53"/>
      <c r="F9" s="52"/>
    </row>
    <row r="10" spans="1:12" x14ac:dyDescent="0.3">
      <c r="A10" s="98" t="s">
        <v>49</v>
      </c>
      <c r="B10" s="13" t="s">
        <v>58</v>
      </c>
      <c r="C10" s="12" t="s">
        <v>225</v>
      </c>
      <c r="D10" s="13" t="s">
        <v>40</v>
      </c>
      <c r="E10" s="13" t="s">
        <v>41</v>
      </c>
      <c r="F10" s="101" t="s">
        <v>42</v>
      </c>
    </row>
    <row r="11" spans="1:12" x14ac:dyDescent="0.3">
      <c r="A11" s="102" t="s">
        <v>51</v>
      </c>
      <c r="B11" s="54"/>
      <c r="C11" s="55"/>
      <c r="D11" s="55"/>
      <c r="E11" s="55"/>
      <c r="F11" s="103"/>
    </row>
    <row r="12" spans="1:12" x14ac:dyDescent="0.3">
      <c r="A12" s="104"/>
      <c r="B12" s="161"/>
      <c r="C12" s="3"/>
      <c r="D12" s="161"/>
      <c r="E12" s="161"/>
      <c r="F12" s="105"/>
    </row>
    <row r="13" spans="1:12" x14ac:dyDescent="0.3">
      <c r="A13" s="39"/>
      <c r="B13" s="357" t="s">
        <v>174</v>
      </c>
      <c r="C13" s="357"/>
      <c r="D13" s="357"/>
      <c r="E13" s="357"/>
      <c r="F13" s="358"/>
    </row>
    <row r="14" spans="1:12" x14ac:dyDescent="0.3">
      <c r="A14" s="106" t="s">
        <v>67</v>
      </c>
      <c r="B14" s="58">
        <v>0</v>
      </c>
      <c r="C14" s="175">
        <v>0</v>
      </c>
      <c r="D14" s="58">
        <v>192</v>
      </c>
      <c r="E14" s="58">
        <v>489</v>
      </c>
      <c r="F14" s="107">
        <v>681</v>
      </c>
    </row>
    <row r="15" spans="1:12" x14ac:dyDescent="0.3">
      <c r="A15" s="106" t="s">
        <v>54</v>
      </c>
      <c r="B15" s="58">
        <v>0</v>
      </c>
      <c r="C15" s="175">
        <v>0</v>
      </c>
      <c r="D15" s="58">
        <v>110</v>
      </c>
      <c r="E15" s="58">
        <v>343</v>
      </c>
      <c r="F15" s="107">
        <v>453</v>
      </c>
    </row>
    <row r="16" spans="1:12" x14ac:dyDescent="0.3">
      <c r="A16" s="106" t="s">
        <v>52</v>
      </c>
      <c r="B16" s="58">
        <v>1008</v>
      </c>
      <c r="C16" s="175">
        <v>0</v>
      </c>
      <c r="D16" s="58">
        <v>131</v>
      </c>
      <c r="E16" s="58">
        <v>558</v>
      </c>
      <c r="F16" s="107">
        <v>1697</v>
      </c>
    </row>
    <row r="17" spans="1:12" x14ac:dyDescent="0.3">
      <c r="A17" s="106" t="s">
        <v>162</v>
      </c>
      <c r="B17" s="58">
        <v>14032</v>
      </c>
      <c r="C17" s="175">
        <v>0</v>
      </c>
      <c r="D17" s="58">
        <v>20</v>
      </c>
      <c r="E17" s="58">
        <v>589</v>
      </c>
      <c r="F17" s="107">
        <v>14641</v>
      </c>
    </row>
    <row r="18" spans="1:12" x14ac:dyDescent="0.3">
      <c r="A18" s="106" t="s">
        <v>163</v>
      </c>
      <c r="B18" s="58">
        <v>7713</v>
      </c>
      <c r="C18" s="175">
        <v>0</v>
      </c>
      <c r="D18" s="58">
        <v>3</v>
      </c>
      <c r="E18" s="58">
        <v>4695</v>
      </c>
      <c r="F18" s="25">
        <v>12411</v>
      </c>
    </row>
    <row r="19" spans="1:12" s="4" customFormat="1" x14ac:dyDescent="0.3">
      <c r="A19" s="108" t="s">
        <v>42</v>
      </c>
      <c r="B19" s="59">
        <v>22753</v>
      </c>
      <c r="C19" s="176">
        <v>0</v>
      </c>
      <c r="D19" s="59">
        <v>456</v>
      </c>
      <c r="E19" s="59">
        <v>6674</v>
      </c>
      <c r="F19" s="109">
        <v>29883</v>
      </c>
    </row>
    <row r="20" spans="1:12" s="47" customFormat="1" x14ac:dyDescent="0.25">
      <c r="A20" s="110" t="s">
        <v>124</v>
      </c>
      <c r="B20" s="60">
        <v>68.7</v>
      </c>
      <c r="C20" s="177">
        <v>0</v>
      </c>
      <c r="D20" s="61">
        <v>55.37</v>
      </c>
      <c r="E20" s="61">
        <v>70.97</v>
      </c>
      <c r="F20" s="61">
        <v>69.010000000000005</v>
      </c>
      <c r="L20" s="89"/>
    </row>
    <row r="21" spans="1:12" s="62" customFormat="1" x14ac:dyDescent="0.3"/>
    <row r="22" spans="1:12" x14ac:dyDescent="0.3">
      <c r="L22" s="6"/>
    </row>
    <row r="23" spans="1:12" x14ac:dyDescent="0.3">
      <c r="A23" s="39"/>
      <c r="B23" s="357" t="s">
        <v>233</v>
      </c>
      <c r="C23" s="357"/>
      <c r="D23" s="357"/>
      <c r="E23" s="357"/>
      <c r="F23" s="358"/>
    </row>
    <row r="24" spans="1:12" x14ac:dyDescent="0.3">
      <c r="A24" s="106" t="s">
        <v>67</v>
      </c>
      <c r="B24" s="65">
        <v>0</v>
      </c>
      <c r="C24" s="175">
        <v>0</v>
      </c>
      <c r="D24" s="65">
        <v>125</v>
      </c>
      <c r="E24" s="65">
        <v>364</v>
      </c>
      <c r="F24" s="111">
        <v>489</v>
      </c>
    </row>
    <row r="25" spans="1:12" x14ac:dyDescent="0.3">
      <c r="A25" s="106" t="s">
        <v>54</v>
      </c>
      <c r="B25" s="65">
        <v>0</v>
      </c>
      <c r="C25" s="175">
        <v>0</v>
      </c>
      <c r="D25" s="65">
        <v>80</v>
      </c>
      <c r="E25" s="65">
        <v>329</v>
      </c>
      <c r="F25" s="111">
        <v>409</v>
      </c>
      <c r="G25" s="364" t="s">
        <v>174</v>
      </c>
      <c r="H25" s="364"/>
      <c r="I25" s="364"/>
      <c r="J25" s="364"/>
      <c r="K25" s="364"/>
      <c r="L25" s="364"/>
    </row>
    <row r="26" spans="1:12" x14ac:dyDescent="0.3">
      <c r="A26" s="106" t="s">
        <v>52</v>
      </c>
      <c r="B26" s="65">
        <v>1414</v>
      </c>
      <c r="C26" s="175">
        <v>0</v>
      </c>
      <c r="D26" s="65">
        <v>85</v>
      </c>
      <c r="E26" s="65">
        <v>629</v>
      </c>
      <c r="F26" s="111">
        <v>2128</v>
      </c>
    </row>
    <row r="27" spans="1:12" s="44" customFormat="1" x14ac:dyDescent="0.3">
      <c r="A27" s="106" t="s">
        <v>162</v>
      </c>
      <c r="B27" s="65">
        <v>19522</v>
      </c>
      <c r="C27" s="175">
        <v>0</v>
      </c>
      <c r="D27" s="65">
        <v>15</v>
      </c>
      <c r="E27" s="65">
        <v>636</v>
      </c>
      <c r="F27" s="111">
        <v>20173</v>
      </c>
    </row>
    <row r="28" spans="1:12" s="47" customFormat="1" x14ac:dyDescent="0.3">
      <c r="A28" s="106" t="s">
        <v>163</v>
      </c>
      <c r="B28" s="65">
        <v>7019</v>
      </c>
      <c r="C28" s="175">
        <v>0</v>
      </c>
      <c r="D28" s="65">
        <v>5</v>
      </c>
      <c r="E28" s="65">
        <v>5979</v>
      </c>
      <c r="F28" s="111">
        <v>13003</v>
      </c>
    </row>
    <row r="29" spans="1:12" s="4" customFormat="1" x14ac:dyDescent="0.3">
      <c r="A29" s="108" t="s">
        <v>42</v>
      </c>
      <c r="B29" s="64">
        <v>27955</v>
      </c>
      <c r="C29" s="176">
        <v>0</v>
      </c>
      <c r="D29" s="64">
        <v>310</v>
      </c>
      <c r="E29" s="64">
        <v>7937</v>
      </c>
      <c r="F29" s="43">
        <v>36202</v>
      </c>
    </row>
    <row r="30" spans="1:12" x14ac:dyDescent="0.3">
      <c r="A30" s="110" t="s">
        <v>124</v>
      </c>
      <c r="B30" s="60">
        <v>68.239999999999995</v>
      </c>
      <c r="C30" s="177">
        <v>0</v>
      </c>
      <c r="D30" s="61">
        <v>55.91</v>
      </c>
      <c r="E30" s="61">
        <v>72.38</v>
      </c>
      <c r="F30" s="61">
        <v>69.040000000000006</v>
      </c>
    </row>
    <row r="31" spans="1:12" x14ac:dyDescent="0.3">
      <c r="A31" s="112"/>
      <c r="B31" s="113"/>
      <c r="C31" s="113"/>
      <c r="D31" s="113"/>
      <c r="E31" s="113"/>
      <c r="F31" s="114"/>
    </row>
    <row r="32" spans="1:12" x14ac:dyDescent="0.3">
      <c r="A32" s="66" t="s">
        <v>74</v>
      </c>
      <c r="B32" s="63"/>
      <c r="C32" s="63"/>
      <c r="D32" s="63"/>
      <c r="E32" s="63"/>
      <c r="F32" s="63"/>
    </row>
    <row r="33" spans="1:12" x14ac:dyDescent="0.3">
      <c r="A33" s="66"/>
      <c r="B33" s="63"/>
      <c r="C33" s="63"/>
      <c r="D33" s="63"/>
      <c r="E33" s="63"/>
      <c r="F33" s="63"/>
    </row>
    <row r="34" spans="1:12" x14ac:dyDescent="0.3">
      <c r="A34" s="66"/>
      <c r="B34" s="63"/>
      <c r="C34" s="63"/>
      <c r="D34" s="63"/>
      <c r="E34" s="63"/>
      <c r="F34" s="63"/>
    </row>
    <row r="35" spans="1:12" x14ac:dyDescent="0.3">
      <c r="A35" s="66"/>
      <c r="B35" s="63"/>
      <c r="C35" s="63"/>
      <c r="D35" s="63"/>
      <c r="E35" s="63"/>
      <c r="F35" s="63"/>
    </row>
    <row r="36" spans="1:12" x14ac:dyDescent="0.3">
      <c r="A36" s="66"/>
      <c r="B36" s="63"/>
      <c r="C36" s="63"/>
      <c r="D36" s="63"/>
      <c r="E36" s="63"/>
      <c r="F36" s="63"/>
    </row>
    <row r="37" spans="1:12" x14ac:dyDescent="0.3">
      <c r="A37" s="66"/>
      <c r="B37" s="63"/>
      <c r="C37" s="63"/>
      <c r="D37" s="63"/>
      <c r="E37" s="63"/>
      <c r="F37" s="63"/>
    </row>
    <row r="38" spans="1:12" x14ac:dyDescent="0.3">
      <c r="A38" s="66"/>
      <c r="B38" s="63"/>
      <c r="C38" s="63"/>
      <c r="D38" s="63"/>
      <c r="E38" s="63"/>
      <c r="F38" s="63"/>
    </row>
    <row r="39" spans="1:12" x14ac:dyDescent="0.3">
      <c r="A39" s="66"/>
      <c r="B39" s="63"/>
      <c r="C39" s="63"/>
      <c r="D39" s="63"/>
      <c r="E39" s="63"/>
      <c r="F39" s="63"/>
    </row>
    <row r="40" spans="1:12" x14ac:dyDescent="0.3">
      <c r="A40" s="66"/>
      <c r="B40" s="63"/>
      <c r="C40" s="63"/>
      <c r="D40" s="63"/>
      <c r="E40" s="63"/>
      <c r="F40" s="63"/>
    </row>
    <row r="43" spans="1:12" x14ac:dyDescent="0.3">
      <c r="A43" s="44"/>
      <c r="B43" s="44"/>
      <c r="C43" s="44"/>
      <c r="D43" s="44"/>
      <c r="E43" s="44"/>
      <c r="F43" s="44"/>
    </row>
    <row r="44" spans="1:12" x14ac:dyDescent="0.3">
      <c r="A44" s="14" t="s">
        <v>133</v>
      </c>
      <c r="B44" s="338" t="s">
        <v>117</v>
      </c>
      <c r="C44" s="338"/>
      <c r="D44" s="338"/>
      <c r="E44" s="338"/>
      <c r="F44" s="338"/>
      <c r="G44" s="338" t="s">
        <v>117</v>
      </c>
      <c r="H44" s="338"/>
      <c r="I44" s="338"/>
      <c r="J44" s="338"/>
      <c r="K44" s="338"/>
      <c r="L44" s="338"/>
    </row>
    <row r="45" spans="1:12" ht="15.5" x14ac:dyDescent="0.35">
      <c r="A45" s="14"/>
      <c r="B45" s="363"/>
      <c r="C45" s="363"/>
      <c r="D45" s="363"/>
      <c r="E45" s="363"/>
      <c r="F45" s="363"/>
      <c r="G45" s="354"/>
      <c r="H45" s="354"/>
      <c r="I45" s="354"/>
      <c r="J45" s="354"/>
      <c r="K45" s="354"/>
      <c r="L45" s="354"/>
    </row>
    <row r="47" spans="1:12" x14ac:dyDescent="0.3">
      <c r="A47" s="355" t="s">
        <v>10</v>
      </c>
      <c r="B47" s="355"/>
      <c r="C47" s="355"/>
      <c r="D47" s="355"/>
      <c r="E47" s="355"/>
      <c r="F47" s="355"/>
      <c r="G47" s="353" t="s">
        <v>123</v>
      </c>
      <c r="H47" s="353"/>
      <c r="I47" s="353"/>
      <c r="J47" s="353"/>
      <c r="K47" s="353"/>
      <c r="L47" s="353"/>
    </row>
    <row r="48" spans="1:12" x14ac:dyDescent="0.3">
      <c r="A48" s="15"/>
      <c r="B48" s="15"/>
      <c r="C48" s="15"/>
      <c r="D48" s="15"/>
      <c r="E48" s="15"/>
      <c r="F48" s="15"/>
      <c r="G48" s="94"/>
      <c r="H48" s="94"/>
      <c r="I48" s="94"/>
      <c r="J48" s="94"/>
      <c r="K48" s="94"/>
      <c r="L48" s="94"/>
    </row>
    <row r="49" spans="1:12" x14ac:dyDescent="0.3">
      <c r="A49" s="356" t="s">
        <v>231</v>
      </c>
      <c r="B49" s="356"/>
      <c r="C49" s="356"/>
      <c r="D49" s="356"/>
      <c r="E49" s="356"/>
      <c r="F49" s="356"/>
      <c r="G49" s="349" t="s">
        <v>231</v>
      </c>
      <c r="H49" s="349"/>
      <c r="I49" s="349"/>
      <c r="J49" s="349"/>
      <c r="K49" s="349"/>
      <c r="L49" s="349"/>
    </row>
    <row r="50" spans="1:12" x14ac:dyDescent="0.3">
      <c r="A50" s="14"/>
      <c r="B50" s="49"/>
      <c r="C50" s="49"/>
      <c r="D50" s="49"/>
      <c r="E50" s="48"/>
      <c r="F50" s="2"/>
    </row>
    <row r="51" spans="1:12" x14ac:dyDescent="0.3">
      <c r="A51" s="29"/>
      <c r="B51" s="2"/>
      <c r="C51" s="67"/>
      <c r="D51" s="2"/>
      <c r="E51" s="2"/>
      <c r="F51" s="2"/>
    </row>
    <row r="52" spans="1:12" ht="15" customHeight="1" x14ac:dyDescent="0.3">
      <c r="A52" s="97" t="s">
        <v>53</v>
      </c>
      <c r="B52" s="52"/>
      <c r="C52" s="53"/>
      <c r="D52" s="53"/>
      <c r="E52" s="53"/>
      <c r="F52" s="52"/>
    </row>
    <row r="53" spans="1:12" x14ac:dyDescent="0.3">
      <c r="A53" s="115" t="s">
        <v>125</v>
      </c>
      <c r="B53" s="13" t="s">
        <v>58</v>
      </c>
      <c r="C53" s="12" t="s">
        <v>225</v>
      </c>
      <c r="D53" s="13" t="s">
        <v>40</v>
      </c>
      <c r="E53" s="13" t="s">
        <v>41</v>
      </c>
      <c r="F53" s="101" t="s">
        <v>42</v>
      </c>
    </row>
    <row r="54" spans="1:12" x14ac:dyDescent="0.3">
      <c r="A54" s="116" t="s">
        <v>126</v>
      </c>
      <c r="B54" s="54"/>
      <c r="C54" s="55"/>
      <c r="D54" s="55"/>
      <c r="E54" s="55"/>
      <c r="F54" s="103"/>
    </row>
    <row r="55" spans="1:12" x14ac:dyDescent="0.3">
      <c r="A55" s="104"/>
      <c r="B55" s="161"/>
      <c r="C55" s="3"/>
      <c r="D55" s="161"/>
      <c r="E55" s="161"/>
      <c r="F55" s="105"/>
    </row>
    <row r="56" spans="1:12" x14ac:dyDescent="0.3">
      <c r="A56" s="117"/>
      <c r="B56" s="368" t="s">
        <v>174</v>
      </c>
      <c r="C56" s="368"/>
      <c r="D56" s="368"/>
      <c r="E56" s="368"/>
      <c r="F56" s="369"/>
    </row>
    <row r="57" spans="1:12" x14ac:dyDescent="0.3">
      <c r="A57" s="118" t="s">
        <v>76</v>
      </c>
      <c r="B57" s="65">
        <v>19307</v>
      </c>
      <c r="C57" s="178">
        <v>0</v>
      </c>
      <c r="D57" s="65">
        <v>355</v>
      </c>
      <c r="E57" s="65">
        <v>6390</v>
      </c>
      <c r="F57" s="111">
        <v>26052</v>
      </c>
    </row>
    <row r="58" spans="1:12" x14ac:dyDescent="0.3">
      <c r="A58" s="118" t="s">
        <v>77</v>
      </c>
      <c r="B58" s="65">
        <v>1299</v>
      </c>
      <c r="C58" s="178">
        <v>0</v>
      </c>
      <c r="D58" s="65">
        <v>83</v>
      </c>
      <c r="E58" s="65">
        <v>236</v>
      </c>
      <c r="F58" s="111">
        <v>1618</v>
      </c>
    </row>
    <row r="59" spans="1:12" x14ac:dyDescent="0.3">
      <c r="A59" s="118" t="s">
        <v>78</v>
      </c>
      <c r="B59" s="65">
        <v>843</v>
      </c>
      <c r="C59" s="178">
        <v>0</v>
      </c>
      <c r="D59" s="65">
        <v>14</v>
      </c>
      <c r="E59" s="65">
        <v>42</v>
      </c>
      <c r="F59" s="111">
        <v>899</v>
      </c>
    </row>
    <row r="60" spans="1:12" x14ac:dyDescent="0.3">
      <c r="A60" s="118" t="s">
        <v>79</v>
      </c>
      <c r="B60" s="65">
        <v>607</v>
      </c>
      <c r="C60" s="178">
        <v>0</v>
      </c>
      <c r="D60" s="65">
        <v>4</v>
      </c>
      <c r="E60" s="65">
        <v>5</v>
      </c>
      <c r="F60" s="111">
        <v>616</v>
      </c>
    </row>
    <row r="61" spans="1:12" x14ac:dyDescent="0.3">
      <c r="A61" s="118" t="s">
        <v>80</v>
      </c>
      <c r="B61" s="65">
        <v>514</v>
      </c>
      <c r="C61" s="178">
        <v>0</v>
      </c>
      <c r="D61" s="65">
        <v>0</v>
      </c>
      <c r="E61" s="65">
        <v>1</v>
      </c>
      <c r="F61" s="111">
        <v>515</v>
      </c>
    </row>
    <row r="62" spans="1:12" x14ac:dyDescent="0.3">
      <c r="A62" s="118" t="s">
        <v>81</v>
      </c>
      <c r="B62" s="65">
        <v>183</v>
      </c>
      <c r="C62" s="178">
        <v>0</v>
      </c>
      <c r="D62" s="65">
        <v>0</v>
      </c>
      <c r="E62" s="65">
        <v>0</v>
      </c>
      <c r="F62" s="111">
        <v>183</v>
      </c>
    </row>
    <row r="63" spans="1:12" x14ac:dyDescent="0.3">
      <c r="A63" s="119"/>
      <c r="B63" s="65"/>
      <c r="C63" s="178"/>
      <c r="D63" s="65"/>
      <c r="E63" s="65"/>
      <c r="F63" s="120"/>
    </row>
    <row r="64" spans="1:12" x14ac:dyDescent="0.3">
      <c r="A64" s="108" t="s">
        <v>42</v>
      </c>
      <c r="B64" s="59">
        <v>22753</v>
      </c>
      <c r="C64" s="176">
        <v>0</v>
      </c>
      <c r="D64" s="59">
        <v>456</v>
      </c>
      <c r="E64" s="59">
        <v>6674</v>
      </c>
      <c r="F64" s="109">
        <v>29883</v>
      </c>
    </row>
    <row r="65" spans="1:6" s="4" customFormat="1" x14ac:dyDescent="0.3"/>
    <row r="66" spans="1:6" s="4" customFormat="1" x14ac:dyDescent="0.3">
      <c r="A66" s="117"/>
      <c r="B66" s="63"/>
      <c r="C66" s="63"/>
      <c r="D66" s="63"/>
      <c r="E66" s="63"/>
      <c r="F66" s="121"/>
    </row>
    <row r="67" spans="1:6" s="4" customFormat="1" x14ac:dyDescent="0.3">
      <c r="A67" s="117"/>
      <c r="B67" s="368" t="s">
        <v>233</v>
      </c>
      <c r="C67" s="368"/>
      <c r="D67" s="368"/>
      <c r="E67" s="368"/>
      <c r="F67" s="369"/>
    </row>
    <row r="68" spans="1:6" s="4" customFormat="1" x14ac:dyDescent="0.3">
      <c r="A68" s="118" t="s">
        <v>76</v>
      </c>
      <c r="B68" s="65">
        <v>23484</v>
      </c>
      <c r="C68" s="178">
        <v>0</v>
      </c>
      <c r="D68" s="65">
        <v>219</v>
      </c>
      <c r="E68" s="65">
        <v>7566</v>
      </c>
      <c r="F68" s="111">
        <v>31269</v>
      </c>
    </row>
    <row r="69" spans="1:6" s="4" customFormat="1" x14ac:dyDescent="0.3">
      <c r="A69" s="118" t="s">
        <v>77</v>
      </c>
      <c r="B69" s="65">
        <v>1683</v>
      </c>
      <c r="C69" s="178">
        <v>0</v>
      </c>
      <c r="D69" s="65">
        <v>76</v>
      </c>
      <c r="E69" s="65">
        <v>303</v>
      </c>
      <c r="F69" s="111">
        <v>2062</v>
      </c>
    </row>
    <row r="70" spans="1:6" s="4" customFormat="1" x14ac:dyDescent="0.3">
      <c r="A70" s="118" t="s">
        <v>78</v>
      </c>
      <c r="B70" s="65">
        <v>1079</v>
      </c>
      <c r="C70" s="178">
        <v>0</v>
      </c>
      <c r="D70" s="65">
        <v>11</v>
      </c>
      <c r="E70" s="65">
        <v>59</v>
      </c>
      <c r="F70" s="111">
        <v>1149</v>
      </c>
    </row>
    <row r="71" spans="1:6" s="4" customFormat="1" x14ac:dyDescent="0.3">
      <c r="A71" s="118" t="s">
        <v>79</v>
      </c>
      <c r="B71" s="65">
        <v>759</v>
      </c>
      <c r="C71" s="178">
        <v>0</v>
      </c>
      <c r="D71" s="65">
        <v>3</v>
      </c>
      <c r="E71" s="65">
        <v>4</v>
      </c>
      <c r="F71" s="111">
        <v>766</v>
      </c>
    </row>
    <row r="72" spans="1:6" s="4" customFormat="1" x14ac:dyDescent="0.3">
      <c r="A72" s="118" t="s">
        <v>80</v>
      </c>
      <c r="B72" s="65">
        <v>711</v>
      </c>
      <c r="C72" s="178">
        <v>0</v>
      </c>
      <c r="D72" s="65">
        <v>1</v>
      </c>
      <c r="E72" s="65">
        <v>5</v>
      </c>
      <c r="F72" s="111">
        <v>717</v>
      </c>
    </row>
    <row r="73" spans="1:6" s="4" customFormat="1" x14ac:dyDescent="0.3">
      <c r="A73" s="118" t="s">
        <v>81</v>
      </c>
      <c r="B73" s="65">
        <v>239</v>
      </c>
      <c r="C73" s="178">
        <v>0</v>
      </c>
      <c r="D73" s="65">
        <v>0</v>
      </c>
      <c r="E73" s="65">
        <v>0</v>
      </c>
      <c r="F73" s="111">
        <v>239</v>
      </c>
    </row>
    <row r="74" spans="1:6" s="4" customFormat="1" x14ac:dyDescent="0.3">
      <c r="A74" s="119"/>
      <c r="B74" s="65"/>
      <c r="C74" s="178"/>
      <c r="D74" s="65"/>
      <c r="E74" s="65"/>
      <c r="F74" s="120"/>
    </row>
    <row r="75" spans="1:6" s="4" customFormat="1" x14ac:dyDescent="0.3">
      <c r="A75" s="122" t="s">
        <v>42</v>
      </c>
      <c r="B75" s="123">
        <v>27955</v>
      </c>
      <c r="C75" s="181">
        <v>0</v>
      </c>
      <c r="D75" s="123">
        <v>310</v>
      </c>
      <c r="E75" s="123">
        <v>7937</v>
      </c>
      <c r="F75" s="124">
        <v>36202</v>
      </c>
    </row>
    <row r="76" spans="1:6" s="4" customFormat="1" x14ac:dyDescent="0.3">
      <c r="A76" s="312"/>
      <c r="B76" s="313"/>
      <c r="C76" s="316"/>
      <c r="D76" s="313"/>
      <c r="E76" s="313"/>
      <c r="F76" s="313"/>
    </row>
    <row r="77" spans="1:6" s="4" customFormat="1" x14ac:dyDescent="0.3">
      <c r="A77" s="312"/>
      <c r="B77" s="313"/>
      <c r="C77" s="316"/>
      <c r="D77" s="313"/>
      <c r="E77" s="313"/>
      <c r="F77" s="313"/>
    </row>
    <row r="78" spans="1:6" s="4" customFormat="1" x14ac:dyDescent="0.3">
      <c r="A78" s="312"/>
      <c r="B78" s="313"/>
      <c r="C78" s="316"/>
      <c r="D78" s="313"/>
      <c r="E78" s="313"/>
      <c r="F78" s="313"/>
    </row>
    <row r="79" spans="1:6" s="4" customFormat="1" x14ac:dyDescent="0.3">
      <c r="A79" s="312"/>
      <c r="B79" s="313"/>
      <c r="C79" s="316"/>
      <c r="D79" s="313"/>
      <c r="E79" s="313"/>
      <c r="F79" s="313"/>
    </row>
    <row r="80" spans="1:6" s="4" customFormat="1" x14ac:dyDescent="0.3">
      <c r="A80" s="312"/>
      <c r="B80" s="313"/>
      <c r="C80" s="316"/>
      <c r="D80" s="313"/>
      <c r="E80" s="313"/>
      <c r="F80" s="313"/>
    </row>
    <row r="81" spans="1:12" s="4" customFormat="1" x14ac:dyDescent="0.3">
      <c r="A81" s="312"/>
      <c r="B81" s="313"/>
      <c r="C81" s="316"/>
      <c r="D81" s="313"/>
      <c r="E81" s="313"/>
      <c r="F81" s="313"/>
    </row>
    <row r="82" spans="1:12" s="4" customFormat="1" x14ac:dyDescent="0.3">
      <c r="A82" s="312"/>
      <c r="B82" s="313"/>
      <c r="C82" s="316"/>
      <c r="D82" s="313"/>
      <c r="E82" s="313"/>
      <c r="F82" s="313"/>
    </row>
    <row r="83" spans="1:12" s="4" customFormat="1" x14ac:dyDescent="0.3">
      <c r="A83" s="1"/>
      <c r="B83" s="23"/>
      <c r="C83" s="23"/>
      <c r="D83" s="23"/>
      <c r="E83" s="23"/>
      <c r="F83" s="23"/>
    </row>
    <row r="84" spans="1:12" x14ac:dyDescent="0.3">
      <c r="A84" s="14" t="s">
        <v>115</v>
      </c>
      <c r="B84" s="338" t="s">
        <v>117</v>
      </c>
      <c r="C84" s="338"/>
      <c r="D84" s="338"/>
      <c r="E84" s="338"/>
      <c r="F84" s="338"/>
      <c r="G84" s="338" t="s">
        <v>117</v>
      </c>
      <c r="H84" s="338"/>
      <c r="I84" s="338"/>
      <c r="J84" s="338"/>
      <c r="K84" s="338"/>
      <c r="L84" s="338"/>
    </row>
    <row r="85" spans="1:12" ht="15.5" x14ac:dyDescent="0.35">
      <c r="A85" s="14"/>
      <c r="B85" s="363"/>
      <c r="C85" s="363"/>
      <c r="D85" s="363"/>
      <c r="E85" s="363"/>
      <c r="F85" s="363"/>
      <c r="G85" s="354"/>
      <c r="H85" s="354"/>
      <c r="I85" s="354"/>
      <c r="J85" s="354"/>
      <c r="K85" s="354"/>
      <c r="L85" s="354"/>
    </row>
    <row r="87" spans="1:12" ht="15" customHeight="1" x14ac:dyDescent="0.3">
      <c r="A87" s="365" t="s">
        <v>73</v>
      </c>
      <c r="B87" s="365"/>
      <c r="C87" s="365"/>
      <c r="D87" s="365"/>
      <c r="E87" s="365"/>
      <c r="F87" s="365"/>
      <c r="G87" s="353" t="s">
        <v>175</v>
      </c>
      <c r="H87" s="353"/>
      <c r="I87" s="353"/>
      <c r="J87" s="353"/>
      <c r="K87" s="353"/>
      <c r="L87" s="353"/>
    </row>
    <row r="88" spans="1:12" x14ac:dyDescent="0.3">
      <c r="A88" s="14"/>
      <c r="B88" s="69"/>
      <c r="C88" s="70"/>
      <c r="D88" s="2"/>
      <c r="E88" s="2"/>
      <c r="F88" s="2"/>
      <c r="G88" s="94"/>
      <c r="H88" s="94"/>
      <c r="I88" s="94"/>
      <c r="J88" s="94"/>
      <c r="K88" s="94"/>
      <c r="L88" s="94"/>
    </row>
    <row r="89" spans="1:12" x14ac:dyDescent="0.3">
      <c r="A89" s="356" t="s">
        <v>231</v>
      </c>
      <c r="B89" s="356"/>
      <c r="C89" s="356"/>
      <c r="D89" s="356"/>
      <c r="E89" s="356"/>
      <c r="F89" s="356"/>
      <c r="G89" s="349" t="s">
        <v>231</v>
      </c>
      <c r="H89" s="349"/>
      <c r="I89" s="349"/>
      <c r="J89" s="349"/>
      <c r="K89" s="349"/>
      <c r="L89" s="349"/>
    </row>
    <row r="90" spans="1:12" ht="15.75" customHeight="1" x14ac:dyDescent="0.3">
      <c r="A90" s="4"/>
      <c r="B90" s="4"/>
      <c r="C90" s="4"/>
      <c r="D90" s="4"/>
      <c r="E90" s="4"/>
      <c r="F90" s="4"/>
      <c r="G90" s="90"/>
      <c r="H90" s="90"/>
      <c r="I90" s="92"/>
      <c r="J90" s="91"/>
      <c r="K90" s="90"/>
      <c r="L90" s="90"/>
    </row>
    <row r="91" spans="1:12" s="4" customFormat="1" ht="15" customHeight="1" x14ac:dyDescent="0.3">
      <c r="A91" s="1"/>
      <c r="B91" s="23"/>
      <c r="C91" s="23"/>
      <c r="D91" s="23"/>
      <c r="E91" s="23"/>
      <c r="F91" s="23"/>
      <c r="G91" s="364" t="s">
        <v>233</v>
      </c>
      <c r="H91" s="364"/>
      <c r="I91" s="364"/>
      <c r="J91" s="364"/>
      <c r="K91" s="364"/>
      <c r="L91" s="364"/>
    </row>
    <row r="92" spans="1:12" s="68" customFormat="1" x14ac:dyDescent="0.3">
      <c r="A92" s="86"/>
      <c r="B92" s="52"/>
      <c r="C92" s="53"/>
      <c r="D92" s="53"/>
      <c r="E92" s="53"/>
      <c r="F92" s="52"/>
    </row>
    <row r="93" spans="1:12" ht="28.5" customHeight="1" x14ac:dyDescent="0.3">
      <c r="A93" s="130" t="s">
        <v>155</v>
      </c>
      <c r="B93" s="13" t="s">
        <v>58</v>
      </c>
      <c r="C93" s="12" t="s">
        <v>225</v>
      </c>
      <c r="D93" s="13" t="s">
        <v>40</v>
      </c>
      <c r="E93" s="13" t="s">
        <v>41</v>
      </c>
      <c r="F93" s="101" t="s">
        <v>42</v>
      </c>
    </row>
    <row r="94" spans="1:12" x14ac:dyDescent="0.3">
      <c r="A94" s="125"/>
      <c r="B94" s="54"/>
      <c r="C94" s="55"/>
      <c r="D94" s="55"/>
      <c r="E94" s="55"/>
      <c r="F94" s="103"/>
    </row>
    <row r="95" spans="1:12" ht="15" customHeight="1" x14ac:dyDescent="0.3">
      <c r="A95" s="117"/>
      <c r="B95" s="56"/>
      <c r="C95" s="57"/>
      <c r="D95" s="57"/>
      <c r="E95" s="161"/>
      <c r="F95" s="163"/>
    </row>
    <row r="96" spans="1:12" x14ac:dyDescent="0.3">
      <c r="A96" s="117"/>
      <c r="B96" s="366" t="s">
        <v>174</v>
      </c>
      <c r="C96" s="366"/>
      <c r="D96" s="366"/>
      <c r="E96" s="366"/>
      <c r="F96" s="367"/>
    </row>
    <row r="97" spans="1:12" ht="15" customHeight="1" x14ac:dyDescent="0.3">
      <c r="A97" s="106"/>
      <c r="B97" s="28"/>
      <c r="C97" s="58"/>
      <c r="D97" s="58"/>
      <c r="E97" s="58"/>
      <c r="F97" s="25"/>
    </row>
    <row r="98" spans="1:12" x14ac:dyDescent="0.3">
      <c r="A98" s="106" t="s">
        <v>160</v>
      </c>
      <c r="B98" s="28">
        <v>7</v>
      </c>
      <c r="C98" s="175">
        <v>0</v>
      </c>
      <c r="D98" s="58">
        <v>1</v>
      </c>
      <c r="E98" s="58">
        <v>206</v>
      </c>
      <c r="F98" s="25">
        <v>214</v>
      </c>
    </row>
    <row r="99" spans="1:12" x14ac:dyDescent="0.3">
      <c r="A99" s="106" t="s">
        <v>55</v>
      </c>
      <c r="B99" s="28">
        <v>22746</v>
      </c>
      <c r="C99" s="175">
        <v>0</v>
      </c>
      <c r="D99" s="58">
        <v>455</v>
      </c>
      <c r="E99" s="58">
        <v>6468</v>
      </c>
      <c r="F99" s="25">
        <v>29669</v>
      </c>
    </row>
    <row r="100" spans="1:12" x14ac:dyDescent="0.3">
      <c r="A100" s="119"/>
      <c r="B100" s="28"/>
      <c r="C100" s="175"/>
      <c r="D100" s="58"/>
      <c r="E100" s="58"/>
      <c r="F100" s="25"/>
    </row>
    <row r="101" spans="1:12" x14ac:dyDescent="0.3">
      <c r="A101" s="126" t="s">
        <v>42</v>
      </c>
      <c r="B101" s="72">
        <v>22753</v>
      </c>
      <c r="C101" s="179">
        <v>0</v>
      </c>
      <c r="D101" s="73">
        <v>456</v>
      </c>
      <c r="E101" s="73">
        <v>6674</v>
      </c>
      <c r="F101" s="127">
        <v>29883</v>
      </c>
    </row>
    <row r="104" spans="1:12" x14ac:dyDescent="0.3">
      <c r="A104" s="106"/>
      <c r="B104" s="371" t="s">
        <v>233</v>
      </c>
      <c r="C104" s="359"/>
      <c r="D104" s="359"/>
      <c r="E104" s="359"/>
      <c r="F104" s="360"/>
    </row>
    <row r="105" spans="1:12" x14ac:dyDescent="0.3">
      <c r="A105" s="106"/>
      <c r="B105" s="65"/>
      <c r="C105" s="65"/>
      <c r="D105" s="65"/>
      <c r="E105" s="65"/>
      <c r="F105" s="111"/>
    </row>
    <row r="106" spans="1:12" x14ac:dyDescent="0.3">
      <c r="A106" s="106" t="s">
        <v>160</v>
      </c>
      <c r="B106" s="65">
        <v>17</v>
      </c>
      <c r="C106" s="175">
        <v>0</v>
      </c>
      <c r="D106" s="65">
        <v>0</v>
      </c>
      <c r="E106" s="65">
        <v>273</v>
      </c>
      <c r="F106" s="111">
        <v>290</v>
      </c>
      <c r="G106" s="364" t="s">
        <v>174</v>
      </c>
      <c r="H106" s="364"/>
      <c r="I106" s="364"/>
      <c r="J106" s="364"/>
      <c r="K106" s="364"/>
      <c r="L106" s="364"/>
    </row>
    <row r="107" spans="1:12" x14ac:dyDescent="0.3">
      <c r="A107" s="106" t="s">
        <v>55</v>
      </c>
      <c r="B107" s="65">
        <v>27938</v>
      </c>
      <c r="C107" s="175">
        <v>0</v>
      </c>
      <c r="D107" s="65">
        <v>310</v>
      </c>
      <c r="E107" s="65">
        <v>7664</v>
      </c>
      <c r="F107" s="111">
        <v>35912</v>
      </c>
    </row>
    <row r="108" spans="1:12" x14ac:dyDescent="0.3">
      <c r="A108" s="119"/>
      <c r="B108" s="65"/>
      <c r="C108" s="175"/>
      <c r="D108" s="65"/>
      <c r="E108" s="65"/>
      <c r="F108" s="120"/>
    </row>
    <row r="109" spans="1:12" ht="15" customHeight="1" x14ac:dyDescent="0.3">
      <c r="A109" s="122" t="s">
        <v>42</v>
      </c>
      <c r="B109" s="123">
        <v>27955</v>
      </c>
      <c r="C109" s="179">
        <v>0</v>
      </c>
      <c r="D109" s="123">
        <v>310</v>
      </c>
      <c r="E109" s="123">
        <v>7937</v>
      </c>
      <c r="F109" s="124">
        <v>36202</v>
      </c>
    </row>
    <row r="110" spans="1:12" ht="86.15" customHeight="1" x14ac:dyDescent="0.3">
      <c r="A110" s="370" t="s">
        <v>161</v>
      </c>
      <c r="B110" s="370"/>
      <c r="C110" s="370"/>
      <c r="D110" s="370"/>
      <c r="E110" s="370"/>
      <c r="F110" s="370"/>
    </row>
    <row r="111" spans="1:12" x14ac:dyDescent="0.3">
      <c r="B111" s="63"/>
      <c r="C111" s="63"/>
      <c r="D111" s="63"/>
      <c r="E111" s="63"/>
      <c r="F111" s="63"/>
    </row>
    <row r="112" spans="1:12" s="26" customFormat="1" ht="15" customHeight="1" x14ac:dyDescent="0.3">
      <c r="A112" s="1"/>
      <c r="B112" s="1"/>
      <c r="C112" s="1"/>
      <c r="D112" s="1"/>
      <c r="E112" s="1"/>
      <c r="F112" s="1"/>
    </row>
    <row r="115" spans="1:12" x14ac:dyDescent="0.3">
      <c r="A115" s="14" t="s">
        <v>116</v>
      </c>
      <c r="B115" s="338" t="s">
        <v>117</v>
      </c>
      <c r="C115" s="338"/>
      <c r="D115" s="338"/>
      <c r="E115" s="338"/>
      <c r="F115" s="338"/>
      <c r="G115" s="338" t="s">
        <v>117</v>
      </c>
      <c r="H115" s="338"/>
      <c r="I115" s="338"/>
      <c r="J115" s="338"/>
      <c r="K115" s="338"/>
      <c r="L115" s="338"/>
    </row>
    <row r="116" spans="1:12" ht="15.5" x14ac:dyDescent="0.35">
      <c r="A116" s="14"/>
      <c r="B116" s="363"/>
      <c r="C116" s="363"/>
      <c r="D116" s="363"/>
      <c r="E116" s="363"/>
      <c r="F116" s="363"/>
      <c r="G116" s="354"/>
      <c r="H116" s="354"/>
      <c r="I116" s="354"/>
      <c r="J116" s="354"/>
      <c r="K116" s="354"/>
      <c r="L116" s="354"/>
    </row>
    <row r="118" spans="1:12" x14ac:dyDescent="0.3">
      <c r="A118" s="355" t="s">
        <v>13</v>
      </c>
      <c r="B118" s="355"/>
      <c r="C118" s="355"/>
      <c r="D118" s="355"/>
      <c r="E118" s="355"/>
      <c r="F118" s="355"/>
      <c r="G118" s="353" t="s">
        <v>176</v>
      </c>
      <c r="H118" s="353"/>
      <c r="I118" s="353"/>
      <c r="J118" s="353"/>
      <c r="K118" s="353"/>
      <c r="L118" s="353"/>
    </row>
    <row r="120" spans="1:12" ht="15.75" customHeight="1" x14ac:dyDescent="0.3">
      <c r="A120" s="356" t="s">
        <v>231</v>
      </c>
      <c r="B120" s="356"/>
      <c r="C120" s="356"/>
      <c r="D120" s="356"/>
      <c r="E120" s="356"/>
      <c r="F120" s="356"/>
      <c r="G120" s="349" t="s">
        <v>231</v>
      </c>
      <c r="H120" s="349"/>
      <c r="I120" s="349"/>
      <c r="J120" s="349"/>
      <c r="K120" s="349"/>
      <c r="L120" s="349"/>
    </row>
    <row r="122" spans="1:12" x14ac:dyDescent="0.3">
      <c r="G122" s="338" t="s">
        <v>233</v>
      </c>
      <c r="H122" s="338"/>
      <c r="I122" s="338"/>
      <c r="J122" s="338"/>
      <c r="K122" s="338"/>
      <c r="L122" s="338"/>
    </row>
    <row r="123" spans="1:12" s="4" customFormat="1" ht="15" customHeight="1" x14ac:dyDescent="0.3">
      <c r="A123" s="86"/>
      <c r="B123" s="52"/>
      <c r="C123" s="53"/>
      <c r="D123" s="53"/>
      <c r="E123" s="53"/>
      <c r="F123" s="52"/>
    </row>
    <row r="124" spans="1:12" s="68" customFormat="1" x14ac:dyDescent="0.3">
      <c r="A124" s="98" t="s">
        <v>60</v>
      </c>
      <c r="B124" s="13" t="s">
        <v>58</v>
      </c>
      <c r="C124" s="12" t="s">
        <v>225</v>
      </c>
      <c r="D124" s="13" t="s">
        <v>40</v>
      </c>
      <c r="E124" s="13" t="s">
        <v>41</v>
      </c>
      <c r="F124" s="101" t="s">
        <v>42</v>
      </c>
    </row>
    <row r="125" spans="1:12" x14ac:dyDescent="0.3">
      <c r="A125" s="125"/>
      <c r="B125" s="54"/>
      <c r="C125" s="55"/>
      <c r="D125" s="55"/>
      <c r="E125" s="55"/>
      <c r="F125" s="103"/>
      <c r="H125" s="95"/>
      <c r="I125" s="95"/>
      <c r="J125" s="95"/>
      <c r="K125" s="95"/>
      <c r="L125" s="95"/>
    </row>
    <row r="126" spans="1:12" ht="15" customHeight="1" x14ac:dyDescent="0.3">
      <c r="A126" s="104"/>
      <c r="B126" s="161"/>
      <c r="C126" s="71"/>
      <c r="D126" s="161"/>
      <c r="E126" s="161"/>
      <c r="F126" s="105"/>
      <c r="I126" s="164"/>
      <c r="J126" s="164"/>
      <c r="K126" s="164"/>
    </row>
    <row r="127" spans="1:12" x14ac:dyDescent="0.3">
      <c r="A127" s="117"/>
      <c r="B127" s="357" t="s">
        <v>174</v>
      </c>
      <c r="C127" s="357"/>
      <c r="D127" s="357"/>
      <c r="E127" s="357"/>
      <c r="F127" s="358"/>
    </row>
    <row r="128" spans="1:12" ht="15.75" customHeight="1" x14ac:dyDescent="0.3">
      <c r="A128" s="106" t="s">
        <v>56</v>
      </c>
      <c r="B128" s="65">
        <v>17205</v>
      </c>
      <c r="C128" s="175">
        <v>0</v>
      </c>
      <c r="D128" s="65">
        <v>293</v>
      </c>
      <c r="E128" s="65">
        <v>564</v>
      </c>
      <c r="F128" s="111">
        <v>18062</v>
      </c>
    </row>
    <row r="129" spans="1:12" ht="15" customHeight="1" x14ac:dyDescent="0.3">
      <c r="A129" s="106" t="s">
        <v>57</v>
      </c>
      <c r="B129" s="65">
        <v>5548</v>
      </c>
      <c r="C129" s="175">
        <v>0</v>
      </c>
      <c r="D129" s="65">
        <v>163</v>
      </c>
      <c r="E129" s="65">
        <v>6110</v>
      </c>
      <c r="F129" s="111">
        <v>11821</v>
      </c>
    </row>
    <row r="130" spans="1:12" s="4" customFormat="1" x14ac:dyDescent="0.3">
      <c r="A130" s="131"/>
      <c r="B130" s="74"/>
      <c r="C130" s="175"/>
      <c r="D130" s="74"/>
      <c r="E130" s="74"/>
      <c r="F130" s="132"/>
    </row>
    <row r="131" spans="1:12" x14ac:dyDescent="0.3">
      <c r="A131" s="126" t="s">
        <v>42</v>
      </c>
      <c r="B131" s="72">
        <v>22753</v>
      </c>
      <c r="C131" s="179">
        <v>0</v>
      </c>
      <c r="D131" s="73">
        <v>456</v>
      </c>
      <c r="E131" s="73">
        <v>6674</v>
      </c>
      <c r="F131" s="127">
        <v>29883</v>
      </c>
      <c r="G131" s="75"/>
    </row>
    <row r="132" spans="1:12" x14ac:dyDescent="0.3">
      <c r="A132" s="39"/>
      <c r="B132" s="3"/>
      <c r="C132" s="3"/>
      <c r="D132" s="3"/>
      <c r="E132" s="3"/>
      <c r="F132" s="31"/>
    </row>
    <row r="133" spans="1:12" x14ac:dyDescent="0.3">
      <c r="A133" s="170"/>
      <c r="B133" s="24"/>
      <c r="C133" s="24"/>
      <c r="D133" s="24"/>
      <c r="E133" s="24"/>
      <c r="F133" s="171"/>
      <c r="H133" s="75"/>
      <c r="I133" s="75"/>
      <c r="J133" s="75"/>
      <c r="K133" s="75"/>
      <c r="L133" s="75"/>
    </row>
    <row r="134" spans="1:12" x14ac:dyDescent="0.3">
      <c r="A134" s="117"/>
      <c r="B134" s="357" t="s">
        <v>233</v>
      </c>
      <c r="C134" s="357"/>
      <c r="D134" s="357"/>
      <c r="E134" s="357"/>
      <c r="F134" s="358"/>
      <c r="H134" s="162"/>
      <c r="I134" s="164"/>
      <c r="J134" s="164"/>
      <c r="K134" s="164"/>
    </row>
    <row r="135" spans="1:12" x14ac:dyDescent="0.3">
      <c r="A135" s="106" t="s">
        <v>56</v>
      </c>
      <c r="B135" s="65">
        <v>20034</v>
      </c>
      <c r="C135" s="175">
        <v>0</v>
      </c>
      <c r="D135" s="65">
        <v>204</v>
      </c>
      <c r="E135" s="65">
        <v>568</v>
      </c>
      <c r="F135" s="111">
        <v>20806</v>
      </c>
      <c r="H135" s="162"/>
      <c r="I135" s="164"/>
      <c r="J135" s="164"/>
      <c r="K135" s="164"/>
    </row>
    <row r="136" spans="1:12" x14ac:dyDescent="0.3">
      <c r="A136" s="106" t="s">
        <v>57</v>
      </c>
      <c r="B136" s="65">
        <v>7921</v>
      </c>
      <c r="C136" s="175">
        <v>0</v>
      </c>
      <c r="D136" s="65">
        <v>106</v>
      </c>
      <c r="E136" s="65">
        <v>7369</v>
      </c>
      <c r="F136" s="111">
        <v>15396</v>
      </c>
      <c r="H136" s="162"/>
      <c r="I136" s="164"/>
      <c r="J136" s="164"/>
      <c r="K136" s="164"/>
    </row>
    <row r="137" spans="1:12" x14ac:dyDescent="0.3">
      <c r="A137" s="131"/>
      <c r="B137" s="74"/>
      <c r="C137" s="175"/>
      <c r="D137" s="74"/>
      <c r="E137" s="74"/>
      <c r="F137" s="132"/>
      <c r="H137" s="162"/>
      <c r="I137" s="164"/>
      <c r="J137" s="164"/>
      <c r="K137" s="164"/>
    </row>
    <row r="138" spans="1:12" x14ac:dyDescent="0.3">
      <c r="A138" s="133" t="s">
        <v>42</v>
      </c>
      <c r="B138" s="76">
        <v>27955</v>
      </c>
      <c r="C138" s="180">
        <v>0</v>
      </c>
      <c r="D138" s="77">
        <v>310</v>
      </c>
      <c r="E138" s="77">
        <v>7937</v>
      </c>
      <c r="F138" s="134">
        <v>36202</v>
      </c>
      <c r="G138" s="338" t="s">
        <v>174</v>
      </c>
      <c r="H138" s="338"/>
      <c r="I138" s="338"/>
      <c r="J138" s="338"/>
      <c r="K138" s="338"/>
      <c r="L138" s="338"/>
    </row>
    <row r="139" spans="1:12" ht="15" customHeight="1" x14ac:dyDescent="0.3">
      <c r="H139" s="162"/>
      <c r="I139" s="164"/>
      <c r="J139" s="164"/>
      <c r="K139" s="164"/>
    </row>
    <row r="140" spans="1:12" ht="15.5" x14ac:dyDescent="0.3">
      <c r="A140" s="14"/>
      <c r="B140" s="168"/>
      <c r="C140" s="168"/>
      <c r="D140" s="168"/>
      <c r="E140" s="168"/>
      <c r="F140" s="168"/>
      <c r="H140" s="162"/>
      <c r="I140" s="164"/>
      <c r="J140" s="164"/>
      <c r="K140" s="164"/>
    </row>
    <row r="141" spans="1:12" x14ac:dyDescent="0.3">
      <c r="I141" s="164"/>
      <c r="J141" s="164"/>
      <c r="K141" s="164"/>
      <c r="L141" s="47"/>
    </row>
    <row r="142" spans="1:12" x14ac:dyDescent="0.3">
      <c r="A142" s="15"/>
      <c r="B142" s="15"/>
      <c r="C142" s="15"/>
      <c r="D142" s="15"/>
      <c r="E142" s="15"/>
      <c r="F142" s="15"/>
      <c r="I142" s="164"/>
      <c r="J142" s="164"/>
      <c r="K142" s="164"/>
      <c r="L142" s="47"/>
    </row>
    <row r="144" spans="1:12" x14ac:dyDescent="0.3">
      <c r="A144" s="169"/>
      <c r="B144" s="169"/>
      <c r="C144" s="169"/>
      <c r="D144" s="169"/>
      <c r="E144" s="169"/>
      <c r="F144" s="169"/>
      <c r="G144" s="75"/>
    </row>
    <row r="145" spans="1:12" x14ac:dyDescent="0.3">
      <c r="A145" s="169"/>
      <c r="B145" s="169"/>
      <c r="C145" s="169"/>
      <c r="D145" s="169"/>
      <c r="E145" s="169"/>
      <c r="F145" s="169"/>
      <c r="G145" s="75"/>
    </row>
    <row r="146" spans="1:12" x14ac:dyDescent="0.3">
      <c r="A146" s="169"/>
      <c r="B146" s="169"/>
      <c r="C146" s="169"/>
      <c r="D146" s="169"/>
      <c r="E146" s="169"/>
      <c r="F146" s="169"/>
      <c r="G146" s="75"/>
    </row>
    <row r="147" spans="1:12" x14ac:dyDescent="0.3">
      <c r="A147" s="169"/>
      <c r="B147" s="169"/>
      <c r="C147" s="169"/>
      <c r="D147" s="169"/>
      <c r="E147" s="169"/>
      <c r="F147" s="169"/>
      <c r="G147" s="75"/>
    </row>
    <row r="148" spans="1:12" x14ac:dyDescent="0.3">
      <c r="A148" s="169"/>
      <c r="B148" s="169"/>
      <c r="C148" s="169"/>
      <c r="D148" s="169"/>
      <c r="E148" s="169"/>
      <c r="F148" s="169"/>
      <c r="G148" s="75"/>
    </row>
    <row r="149" spans="1:12" x14ac:dyDescent="0.3">
      <c r="A149" s="169"/>
      <c r="B149" s="169"/>
      <c r="C149" s="169"/>
      <c r="D149" s="169"/>
      <c r="E149" s="169"/>
      <c r="F149" s="169"/>
      <c r="G149" s="75"/>
    </row>
    <row r="150" spans="1:12" x14ac:dyDescent="0.3">
      <c r="G150" s="75"/>
    </row>
    <row r="151" spans="1:12" x14ac:dyDescent="0.3">
      <c r="A151" s="14"/>
      <c r="B151" s="49"/>
      <c r="C151" s="49"/>
      <c r="D151" s="49"/>
      <c r="E151" s="49"/>
      <c r="F151" s="2"/>
      <c r="G151" s="75"/>
      <c r="I151" s="75"/>
      <c r="J151" s="75"/>
      <c r="K151" s="75"/>
      <c r="L151" s="75"/>
    </row>
    <row r="152" spans="1:12" x14ac:dyDescent="0.3">
      <c r="A152" s="14" t="s">
        <v>181</v>
      </c>
      <c r="B152" s="338" t="s">
        <v>117</v>
      </c>
      <c r="C152" s="338"/>
      <c r="D152" s="338"/>
      <c r="E152" s="338"/>
      <c r="F152" s="338"/>
      <c r="G152" s="338" t="s">
        <v>117</v>
      </c>
      <c r="H152" s="338"/>
      <c r="I152" s="338"/>
      <c r="J152" s="338"/>
      <c r="K152" s="338"/>
      <c r="L152" s="338"/>
    </row>
    <row r="153" spans="1:12" ht="15.5" x14ac:dyDescent="0.35">
      <c r="A153" s="14"/>
      <c r="B153" s="363"/>
      <c r="C153" s="363"/>
      <c r="D153" s="363"/>
      <c r="E153" s="363"/>
      <c r="F153" s="363"/>
      <c r="G153" s="354"/>
      <c r="H153" s="354"/>
      <c r="I153" s="354"/>
      <c r="J153" s="354"/>
      <c r="K153" s="354"/>
      <c r="L153" s="354"/>
    </row>
    <row r="155" spans="1:12" ht="15" customHeight="1" x14ac:dyDescent="0.3">
      <c r="A155" s="355" t="s">
        <v>15</v>
      </c>
      <c r="B155" s="355"/>
      <c r="C155" s="355"/>
      <c r="D155" s="355"/>
      <c r="E155" s="355"/>
      <c r="F155" s="355"/>
      <c r="G155" s="353" t="s">
        <v>122</v>
      </c>
      <c r="H155" s="353"/>
      <c r="I155" s="353"/>
      <c r="J155" s="353"/>
      <c r="K155" s="353"/>
      <c r="L155" s="353"/>
    </row>
    <row r="156" spans="1:12" x14ac:dyDescent="0.3">
      <c r="A156" s="14"/>
      <c r="B156" s="15"/>
      <c r="C156" s="15"/>
      <c r="D156" s="15"/>
      <c r="E156" s="15"/>
      <c r="F156" s="15"/>
    </row>
    <row r="157" spans="1:12" ht="15.75" customHeight="1" x14ac:dyDescent="0.3">
      <c r="A157" s="356" t="s">
        <v>231</v>
      </c>
      <c r="B157" s="356"/>
      <c r="C157" s="356"/>
      <c r="D157" s="356"/>
      <c r="E157" s="356"/>
      <c r="F157" s="356"/>
      <c r="G157" s="349" t="s">
        <v>231</v>
      </c>
      <c r="H157" s="349"/>
      <c r="I157" s="349"/>
      <c r="J157" s="349"/>
      <c r="K157" s="349"/>
      <c r="L157" s="349"/>
    </row>
    <row r="158" spans="1:12" s="75" customFormat="1" x14ac:dyDescent="0.3">
      <c r="A158" s="1"/>
      <c r="B158" s="1"/>
      <c r="C158" s="1"/>
      <c r="D158" s="1"/>
      <c r="E158" s="1"/>
      <c r="F158" s="1"/>
      <c r="H158" s="1"/>
    </row>
    <row r="159" spans="1:12" s="75" customFormat="1" x14ac:dyDescent="0.3">
      <c r="A159" s="1"/>
      <c r="B159" s="1"/>
      <c r="C159" s="1"/>
      <c r="D159" s="1"/>
      <c r="E159" s="1"/>
      <c r="F159" s="1"/>
      <c r="H159" s="1"/>
    </row>
    <row r="160" spans="1:12" x14ac:dyDescent="0.3">
      <c r="A160" s="86"/>
      <c r="B160" s="52"/>
      <c r="C160" s="53"/>
      <c r="D160" s="53"/>
      <c r="E160" s="53"/>
      <c r="F160" s="52"/>
    </row>
    <row r="161" spans="1:12" s="47" customFormat="1" x14ac:dyDescent="0.3">
      <c r="A161" s="98" t="s">
        <v>61</v>
      </c>
      <c r="B161" s="13" t="s">
        <v>58</v>
      </c>
      <c r="C161" s="12" t="s">
        <v>225</v>
      </c>
      <c r="D161" s="13" t="s">
        <v>40</v>
      </c>
      <c r="E161" s="13" t="s">
        <v>41</v>
      </c>
      <c r="F161" s="101" t="s">
        <v>42</v>
      </c>
      <c r="H161" s="1"/>
      <c r="I161" s="68"/>
      <c r="J161" s="68"/>
      <c r="K161" s="68"/>
      <c r="L161" s="68"/>
    </row>
    <row r="162" spans="1:12" x14ac:dyDescent="0.3">
      <c r="A162" s="128" t="s">
        <v>51</v>
      </c>
      <c r="B162" s="54"/>
      <c r="C162" s="55"/>
      <c r="D162" s="55"/>
      <c r="E162" s="55"/>
      <c r="F162" s="103"/>
      <c r="H162" s="75"/>
    </row>
    <row r="163" spans="1:12" x14ac:dyDescent="0.3">
      <c r="A163" s="104"/>
      <c r="B163" s="161"/>
      <c r="C163" s="71"/>
      <c r="D163" s="161"/>
      <c r="E163" s="161"/>
      <c r="F163" s="105"/>
    </row>
    <row r="164" spans="1:12" s="75" customFormat="1" x14ac:dyDescent="0.3">
      <c r="A164" s="117"/>
      <c r="B164" s="357" t="s">
        <v>174</v>
      </c>
      <c r="C164" s="357"/>
      <c r="D164" s="357"/>
      <c r="E164" s="357"/>
      <c r="F164" s="358"/>
    </row>
    <row r="165" spans="1:12" s="75" customFormat="1" x14ac:dyDescent="0.3">
      <c r="A165" s="129" t="s">
        <v>62</v>
      </c>
      <c r="B165" s="65">
        <v>8114</v>
      </c>
      <c r="C165" s="178">
        <v>0</v>
      </c>
      <c r="D165" s="65">
        <v>128</v>
      </c>
      <c r="E165" s="65">
        <v>2499</v>
      </c>
      <c r="F165" s="107">
        <v>10741</v>
      </c>
    </row>
    <row r="166" spans="1:12" x14ac:dyDescent="0.3">
      <c r="A166" s="129" t="s">
        <v>63</v>
      </c>
      <c r="B166" s="65">
        <v>6530</v>
      </c>
      <c r="C166" s="178">
        <v>0</v>
      </c>
      <c r="D166" s="65">
        <v>98</v>
      </c>
      <c r="E166" s="65">
        <v>1935</v>
      </c>
      <c r="F166" s="111">
        <v>8563</v>
      </c>
    </row>
    <row r="167" spans="1:12" x14ac:dyDescent="0.3">
      <c r="A167" s="129" t="s">
        <v>64</v>
      </c>
      <c r="B167" s="65">
        <v>5082</v>
      </c>
      <c r="C167" s="178">
        <v>0</v>
      </c>
      <c r="D167" s="65">
        <v>150</v>
      </c>
      <c r="E167" s="65">
        <v>1597</v>
      </c>
      <c r="F167" s="111">
        <v>6829</v>
      </c>
    </row>
    <row r="168" spans="1:12" x14ac:dyDescent="0.3">
      <c r="A168" s="129" t="s">
        <v>65</v>
      </c>
      <c r="B168" s="65">
        <v>3027</v>
      </c>
      <c r="C168" s="178">
        <v>0</v>
      </c>
      <c r="D168" s="65">
        <v>80</v>
      </c>
      <c r="E168" s="65">
        <v>643</v>
      </c>
      <c r="F168" s="111">
        <v>3750</v>
      </c>
    </row>
    <row r="169" spans="1:12" x14ac:dyDescent="0.3">
      <c r="A169" s="119"/>
      <c r="B169" s="65"/>
      <c r="C169" s="178"/>
      <c r="D169" s="65"/>
      <c r="E169" s="65"/>
      <c r="F169" s="120"/>
    </row>
    <row r="170" spans="1:12" s="75" customFormat="1" ht="15.75" customHeight="1" x14ac:dyDescent="0.3">
      <c r="A170" s="108" t="s">
        <v>42</v>
      </c>
      <c r="B170" s="59">
        <v>22753</v>
      </c>
      <c r="C170" s="176">
        <v>0</v>
      </c>
      <c r="D170" s="59">
        <v>456</v>
      </c>
      <c r="E170" s="59">
        <v>6674</v>
      </c>
      <c r="F170" s="109">
        <v>29883</v>
      </c>
    </row>
    <row r="171" spans="1:12" s="75" customFormat="1" ht="15.75" customHeight="1" x14ac:dyDescent="0.3">
      <c r="A171" s="140"/>
      <c r="B171" s="141"/>
      <c r="C171" s="141"/>
      <c r="D171" s="141"/>
      <c r="E171" s="141"/>
      <c r="F171" s="142"/>
    </row>
    <row r="172" spans="1:12" x14ac:dyDescent="0.3">
      <c r="A172" s="140"/>
      <c r="B172" s="141"/>
      <c r="C172" s="141"/>
      <c r="D172" s="141"/>
      <c r="E172" s="141"/>
      <c r="F172" s="142"/>
    </row>
    <row r="173" spans="1:12" x14ac:dyDescent="0.3">
      <c r="A173" s="117"/>
      <c r="B173" s="359" t="s">
        <v>233</v>
      </c>
      <c r="C173" s="359"/>
      <c r="D173" s="359"/>
      <c r="E173" s="359"/>
      <c r="F173" s="360"/>
    </row>
    <row r="174" spans="1:12" ht="15" customHeight="1" x14ac:dyDescent="0.3">
      <c r="A174" s="129" t="s">
        <v>62</v>
      </c>
      <c r="B174" s="65">
        <v>10047</v>
      </c>
      <c r="C174" s="178">
        <v>0</v>
      </c>
      <c r="D174" s="65">
        <v>73</v>
      </c>
      <c r="E174" s="65">
        <v>3327</v>
      </c>
      <c r="F174" s="107">
        <v>13447</v>
      </c>
    </row>
    <row r="175" spans="1:12" x14ac:dyDescent="0.3">
      <c r="A175" s="129" t="s">
        <v>63</v>
      </c>
      <c r="B175" s="65">
        <v>8286</v>
      </c>
      <c r="C175" s="178">
        <v>0</v>
      </c>
      <c r="D175" s="65">
        <v>65</v>
      </c>
      <c r="E175" s="65">
        <v>2229</v>
      </c>
      <c r="F175" s="111">
        <v>10580</v>
      </c>
    </row>
    <row r="176" spans="1:12" x14ac:dyDescent="0.3">
      <c r="A176" s="129" t="s">
        <v>64</v>
      </c>
      <c r="B176" s="65">
        <v>6152</v>
      </c>
      <c r="C176" s="178">
        <v>0</v>
      </c>
      <c r="D176" s="65">
        <v>116</v>
      </c>
      <c r="E176" s="65">
        <v>1694</v>
      </c>
      <c r="F176" s="111">
        <v>7962</v>
      </c>
    </row>
    <row r="177" spans="1:12" x14ac:dyDescent="0.3">
      <c r="A177" s="129" t="s">
        <v>65</v>
      </c>
      <c r="B177" s="65">
        <v>3470</v>
      </c>
      <c r="C177" s="178">
        <v>0</v>
      </c>
      <c r="D177" s="65">
        <v>56</v>
      </c>
      <c r="E177" s="65">
        <v>687</v>
      </c>
      <c r="F177" s="111">
        <v>4213</v>
      </c>
    </row>
    <row r="178" spans="1:12" x14ac:dyDescent="0.3">
      <c r="A178" s="119"/>
      <c r="B178" s="65"/>
      <c r="C178" s="178"/>
      <c r="D178" s="65"/>
      <c r="E178" s="65"/>
      <c r="F178" s="120"/>
    </row>
    <row r="179" spans="1:12" x14ac:dyDescent="0.3">
      <c r="A179" s="122" t="s">
        <v>42</v>
      </c>
      <c r="B179" s="123">
        <v>27955</v>
      </c>
      <c r="C179" s="181">
        <v>0</v>
      </c>
      <c r="D179" s="123">
        <v>310</v>
      </c>
      <c r="E179" s="123">
        <v>7937</v>
      </c>
      <c r="F179" s="124">
        <v>36202</v>
      </c>
    </row>
    <row r="180" spans="1:12" x14ac:dyDescent="0.3">
      <c r="A180" s="1" t="s">
        <v>69</v>
      </c>
      <c r="B180" s="23"/>
      <c r="C180" s="23"/>
      <c r="D180" s="23"/>
      <c r="E180" s="23"/>
      <c r="F180" s="23"/>
    </row>
    <row r="181" spans="1:12" x14ac:dyDescent="0.3">
      <c r="A181" s="1" t="s">
        <v>72</v>
      </c>
    </row>
    <row r="182" spans="1:12" x14ac:dyDescent="0.3">
      <c r="A182" s="1" t="s">
        <v>71</v>
      </c>
    </row>
    <row r="183" spans="1:12" x14ac:dyDescent="0.3">
      <c r="A183" s="1" t="s">
        <v>70</v>
      </c>
    </row>
    <row r="189" spans="1:12" x14ac:dyDescent="0.3">
      <c r="A189" s="15"/>
      <c r="B189" s="15"/>
      <c r="C189" s="15"/>
      <c r="D189" s="15"/>
      <c r="E189" s="15"/>
      <c r="F189" s="15"/>
    </row>
    <row r="190" spans="1:12" s="4" customFormat="1" x14ac:dyDescent="0.3">
      <c r="A190" s="14"/>
      <c r="B190" s="15"/>
      <c r="C190" s="15"/>
      <c r="D190" s="15"/>
      <c r="E190" s="15"/>
      <c r="F190" s="15"/>
    </row>
    <row r="191" spans="1:12" x14ac:dyDescent="0.3">
      <c r="A191" s="14" t="s">
        <v>182</v>
      </c>
      <c r="B191" s="338" t="s">
        <v>117</v>
      </c>
      <c r="C191" s="338"/>
      <c r="D191" s="338"/>
      <c r="E191" s="338"/>
      <c r="F191" s="338"/>
      <c r="G191" s="338" t="s">
        <v>117</v>
      </c>
      <c r="H191" s="338"/>
      <c r="I191" s="338"/>
      <c r="J191" s="338"/>
      <c r="K191" s="338"/>
      <c r="L191" s="338"/>
    </row>
    <row r="192" spans="1:12" ht="15.5" x14ac:dyDescent="0.35">
      <c r="A192" s="14"/>
      <c r="B192" s="363"/>
      <c r="C192" s="363"/>
      <c r="D192" s="363"/>
      <c r="E192" s="363"/>
      <c r="F192" s="363"/>
      <c r="G192" s="354"/>
      <c r="H192" s="354"/>
      <c r="I192" s="354"/>
      <c r="J192" s="354"/>
      <c r="K192" s="354"/>
      <c r="L192" s="354"/>
    </row>
    <row r="193" spans="1:13" ht="15.5" x14ac:dyDescent="0.3">
      <c r="A193" s="14"/>
      <c r="B193" s="363"/>
      <c r="C193" s="363"/>
      <c r="D193" s="363"/>
      <c r="E193" s="363"/>
      <c r="F193" s="363"/>
    </row>
    <row r="194" spans="1:13" ht="15" customHeight="1" x14ac:dyDescent="0.3">
      <c r="A194" s="355" t="s">
        <v>118</v>
      </c>
      <c r="B194" s="355"/>
      <c r="C194" s="355"/>
      <c r="D194" s="355"/>
      <c r="E194" s="355"/>
      <c r="F194" s="355"/>
      <c r="G194" s="362" t="s">
        <v>120</v>
      </c>
      <c r="H194" s="362"/>
      <c r="I194" s="362"/>
      <c r="J194" s="362"/>
      <c r="K194" s="362"/>
      <c r="L194" s="362"/>
    </row>
    <row r="196" spans="1:13" ht="15.75" customHeight="1" x14ac:dyDescent="0.3">
      <c r="A196" s="356" t="s">
        <v>231</v>
      </c>
      <c r="B196" s="356"/>
      <c r="C196" s="356"/>
      <c r="D196" s="356"/>
      <c r="E196" s="356"/>
      <c r="F196" s="356"/>
      <c r="G196" s="349" t="s">
        <v>231</v>
      </c>
      <c r="H196" s="349"/>
      <c r="I196" s="349"/>
      <c r="J196" s="349"/>
      <c r="K196" s="349"/>
      <c r="L196" s="349"/>
    </row>
    <row r="197" spans="1:13" x14ac:dyDescent="0.3">
      <c r="A197" s="361" t="s">
        <v>119</v>
      </c>
      <c r="B197" s="361"/>
      <c r="C197" s="361"/>
      <c r="D197" s="361"/>
      <c r="E197" s="361"/>
      <c r="F197" s="361"/>
    </row>
    <row r="198" spans="1:13" s="4" customFormat="1" x14ac:dyDescent="0.3">
      <c r="A198" s="361"/>
      <c r="B198" s="361"/>
      <c r="C198" s="361"/>
      <c r="D198" s="361"/>
      <c r="E198" s="361"/>
      <c r="F198" s="361"/>
    </row>
    <row r="199" spans="1:13" x14ac:dyDescent="0.3">
      <c r="A199" s="86"/>
      <c r="B199" s="52"/>
      <c r="C199" s="53"/>
      <c r="D199" s="53"/>
      <c r="E199" s="53"/>
      <c r="F199" s="52"/>
    </row>
    <row r="200" spans="1:13" x14ac:dyDescent="0.3">
      <c r="A200" s="98" t="s">
        <v>60</v>
      </c>
      <c r="B200" s="13" t="s">
        <v>58</v>
      </c>
      <c r="C200" s="12" t="s">
        <v>225</v>
      </c>
      <c r="D200" s="13" t="s">
        <v>40</v>
      </c>
      <c r="E200" s="13" t="s">
        <v>41</v>
      </c>
      <c r="F200" s="101" t="s">
        <v>42</v>
      </c>
    </row>
    <row r="201" spans="1:13" x14ac:dyDescent="0.3">
      <c r="A201" s="125"/>
      <c r="B201" s="54"/>
      <c r="C201" s="55"/>
      <c r="D201" s="55"/>
      <c r="E201" s="55"/>
      <c r="F201" s="103"/>
    </row>
    <row r="202" spans="1:13" x14ac:dyDescent="0.3">
      <c r="A202" s="104"/>
      <c r="B202" s="161"/>
      <c r="C202" s="71"/>
      <c r="D202" s="161"/>
      <c r="E202" s="161"/>
      <c r="F202" s="105"/>
    </row>
    <row r="203" spans="1:13" x14ac:dyDescent="0.3">
      <c r="A203" s="117"/>
      <c r="B203" s="357" t="s">
        <v>174</v>
      </c>
      <c r="C203" s="357"/>
      <c r="D203" s="357"/>
      <c r="E203" s="357"/>
      <c r="F203" s="358"/>
    </row>
    <row r="204" spans="1:13" x14ac:dyDescent="0.3">
      <c r="A204" s="106" t="s">
        <v>56</v>
      </c>
      <c r="B204" s="78">
        <v>68.760000000000005</v>
      </c>
      <c r="C204" s="175">
        <v>0</v>
      </c>
      <c r="D204" s="78">
        <v>56.43</v>
      </c>
      <c r="E204" s="78">
        <v>69.040000000000006</v>
      </c>
      <c r="F204" s="135">
        <v>68.569999999999993</v>
      </c>
      <c r="M204" s="1">
        <v>0</v>
      </c>
    </row>
    <row r="205" spans="1:13" s="4" customFormat="1" x14ac:dyDescent="0.3">
      <c r="A205" s="106" t="s">
        <v>57</v>
      </c>
      <c r="B205" s="78">
        <v>68.510000000000005</v>
      </c>
      <c r="C205" s="175">
        <v>0</v>
      </c>
      <c r="D205" s="78">
        <v>53.47</v>
      </c>
      <c r="E205" s="78">
        <v>71.150000000000006</v>
      </c>
      <c r="F205" s="135">
        <v>69.67</v>
      </c>
      <c r="M205" s="4">
        <v>0</v>
      </c>
    </row>
    <row r="206" spans="1:13" x14ac:dyDescent="0.3">
      <c r="A206" s="131"/>
      <c r="B206" s="79"/>
      <c r="C206" s="175"/>
      <c r="D206" s="79"/>
      <c r="E206" s="79"/>
      <c r="F206" s="136"/>
    </row>
    <row r="207" spans="1:13" s="68" customFormat="1" x14ac:dyDescent="0.3">
      <c r="A207" s="126" t="s">
        <v>42</v>
      </c>
      <c r="B207" s="80">
        <v>68.7</v>
      </c>
      <c r="C207" s="179">
        <v>0</v>
      </c>
      <c r="D207" s="81">
        <v>55.37</v>
      </c>
      <c r="E207" s="81">
        <v>70.97</v>
      </c>
      <c r="F207" s="137">
        <v>69.010000000000005</v>
      </c>
    </row>
    <row r="208" spans="1:13" x14ac:dyDescent="0.3">
      <c r="A208" s="39"/>
      <c r="B208" s="82"/>
      <c r="C208" s="82"/>
      <c r="D208" s="82"/>
      <c r="E208" s="82"/>
      <c r="F208" s="138"/>
    </row>
    <row r="209" spans="1:13" x14ac:dyDescent="0.3">
      <c r="A209" s="170"/>
      <c r="B209" s="173"/>
      <c r="C209" s="173"/>
      <c r="D209" s="173"/>
      <c r="E209" s="173"/>
      <c r="F209" s="174"/>
    </row>
    <row r="210" spans="1:13" x14ac:dyDescent="0.3">
      <c r="A210" s="117"/>
      <c r="B210" s="351" t="s">
        <v>233</v>
      </c>
      <c r="C210" s="351"/>
      <c r="D210" s="351"/>
      <c r="E210" s="351"/>
      <c r="F210" s="352"/>
    </row>
    <row r="211" spans="1:13" x14ac:dyDescent="0.3">
      <c r="A211" s="106" t="s">
        <v>56</v>
      </c>
      <c r="B211" s="78">
        <v>68.3</v>
      </c>
      <c r="C211" s="175">
        <v>0</v>
      </c>
      <c r="D211" s="78">
        <v>56.93</v>
      </c>
      <c r="E211" s="78">
        <v>72.52</v>
      </c>
      <c r="F211" s="135">
        <v>68.3</v>
      </c>
      <c r="M211" s="1">
        <v>0</v>
      </c>
    </row>
    <row r="212" spans="1:13" x14ac:dyDescent="0.3">
      <c r="A212" s="106" t="s">
        <v>57</v>
      </c>
      <c r="B212" s="78">
        <v>68.069999999999993</v>
      </c>
      <c r="C212" s="175">
        <v>0</v>
      </c>
      <c r="D212" s="78">
        <v>53.97</v>
      </c>
      <c r="E212" s="78">
        <v>72.37</v>
      </c>
      <c r="F212" s="135">
        <v>70.040000000000006</v>
      </c>
      <c r="M212" s="1">
        <v>0</v>
      </c>
    </row>
    <row r="213" spans="1:13" x14ac:dyDescent="0.3">
      <c r="A213" s="131"/>
      <c r="B213" s="79"/>
      <c r="C213" s="175"/>
      <c r="D213" s="79"/>
      <c r="E213" s="79"/>
      <c r="F213" s="136"/>
    </row>
    <row r="214" spans="1:13" x14ac:dyDescent="0.3">
      <c r="A214" s="133" t="s">
        <v>42</v>
      </c>
      <c r="B214" s="83">
        <v>68.239999999999995</v>
      </c>
      <c r="C214" s="180">
        <v>0</v>
      </c>
      <c r="D214" s="84">
        <v>55.91</v>
      </c>
      <c r="E214" s="84">
        <v>72.38</v>
      </c>
      <c r="F214" s="139">
        <v>69.040000000000006</v>
      </c>
    </row>
    <row r="215" spans="1:13" ht="15" customHeight="1" x14ac:dyDescent="0.3"/>
    <row r="229" spans="1:6" x14ac:dyDescent="0.3">
      <c r="A229" s="14"/>
      <c r="B229" s="167"/>
      <c r="C229" s="167"/>
      <c r="D229" s="167"/>
      <c r="E229" s="167"/>
      <c r="F229" s="167"/>
    </row>
    <row r="230" spans="1:6" ht="15.5" x14ac:dyDescent="0.3">
      <c r="A230" s="14"/>
      <c r="B230" s="168"/>
      <c r="C230" s="168"/>
      <c r="D230" s="168"/>
      <c r="E230" s="168"/>
      <c r="F230" s="168"/>
    </row>
    <row r="232" spans="1:6" x14ac:dyDescent="0.3">
      <c r="A232" s="15"/>
      <c r="B232" s="15"/>
      <c r="C232" s="15"/>
      <c r="D232" s="15"/>
      <c r="E232" s="15"/>
      <c r="F232" s="15"/>
    </row>
    <row r="233" spans="1:6" x14ac:dyDescent="0.3">
      <c r="A233" s="14"/>
      <c r="B233" s="69"/>
      <c r="C233" s="70"/>
      <c r="D233" s="2"/>
      <c r="E233" s="2"/>
      <c r="F233" s="2"/>
    </row>
    <row r="234" spans="1:6" x14ac:dyDescent="0.3">
      <c r="A234" s="169"/>
      <c r="B234" s="169"/>
      <c r="C234" s="169"/>
      <c r="D234" s="169"/>
      <c r="E234" s="169"/>
      <c r="F234" s="169"/>
    </row>
    <row r="235" spans="1:6" x14ac:dyDescent="0.3">
      <c r="A235" s="172"/>
      <c r="B235" s="172"/>
      <c r="C235" s="172"/>
      <c r="D235" s="172"/>
      <c r="E235" s="172"/>
      <c r="F235" s="172"/>
    </row>
    <row r="236" spans="1:6" x14ac:dyDescent="0.3">
      <c r="B236" s="2"/>
      <c r="C236" s="50"/>
      <c r="D236" s="2"/>
      <c r="E236" s="2"/>
      <c r="F236" s="2"/>
    </row>
    <row r="265" spans="1:1" x14ac:dyDescent="0.3">
      <c r="A265" s="96"/>
    </row>
  </sheetData>
  <mergeCells count="70">
    <mergeCell ref="A198:F198"/>
    <mergeCell ref="B203:F203"/>
    <mergeCell ref="B210:F210"/>
    <mergeCell ref="B193:F193"/>
    <mergeCell ref="A194:F194"/>
    <mergeCell ref="G194:L194"/>
    <mergeCell ref="A196:F196"/>
    <mergeCell ref="G196:L196"/>
    <mergeCell ref="A197:F197"/>
    <mergeCell ref="B164:F164"/>
    <mergeCell ref="B173:F173"/>
    <mergeCell ref="B191:F191"/>
    <mergeCell ref="G191:L191"/>
    <mergeCell ref="B192:F192"/>
    <mergeCell ref="G192:L192"/>
    <mergeCell ref="B153:F153"/>
    <mergeCell ref="G153:L153"/>
    <mergeCell ref="A155:F155"/>
    <mergeCell ref="G155:L155"/>
    <mergeCell ref="A157:F157"/>
    <mergeCell ref="G157:L157"/>
    <mergeCell ref="G122:L122"/>
    <mergeCell ref="B127:F127"/>
    <mergeCell ref="G138:L138"/>
    <mergeCell ref="B134:F134"/>
    <mergeCell ref="B152:F152"/>
    <mergeCell ref="G152:L152"/>
    <mergeCell ref="B116:F116"/>
    <mergeCell ref="G116:L116"/>
    <mergeCell ref="A118:F118"/>
    <mergeCell ref="G118:L118"/>
    <mergeCell ref="A120:F120"/>
    <mergeCell ref="G120:L120"/>
    <mergeCell ref="B67:F67"/>
    <mergeCell ref="B84:F84"/>
    <mergeCell ref="G84:L84"/>
    <mergeCell ref="B115:F115"/>
    <mergeCell ref="G115:L115"/>
    <mergeCell ref="B85:F85"/>
    <mergeCell ref="G85:L85"/>
    <mergeCell ref="A87:F87"/>
    <mergeCell ref="G87:L87"/>
    <mergeCell ref="A89:F89"/>
    <mergeCell ref="G89:L89"/>
    <mergeCell ref="G91:L91"/>
    <mergeCell ref="B96:F96"/>
    <mergeCell ref="G106:L106"/>
    <mergeCell ref="B104:F104"/>
    <mergeCell ref="A110:F110"/>
    <mergeCell ref="A47:F47"/>
    <mergeCell ref="G47:L47"/>
    <mergeCell ref="A49:F49"/>
    <mergeCell ref="G49:L49"/>
    <mergeCell ref="B56:F56"/>
    <mergeCell ref="G25:L25"/>
    <mergeCell ref="B44:F44"/>
    <mergeCell ref="G44:L44"/>
    <mergeCell ref="B45:F45"/>
    <mergeCell ref="G45:L45"/>
    <mergeCell ref="B23:F23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3" max="11" man="1"/>
    <brk id="114" max="11" man="1"/>
    <brk id="151" max="11" man="1"/>
    <brk id="190" max="11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/>
  <dimension ref="A1:HF60"/>
  <sheetViews>
    <sheetView showGridLines="0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83</v>
      </c>
      <c r="B1" s="338" t="s">
        <v>205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72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B3" s="338" t="s">
        <v>167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/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182"/>
      <c r="C14" s="100"/>
      <c r="D14" s="182"/>
      <c r="E14" s="100"/>
      <c r="F14" s="182"/>
      <c r="G14" s="100"/>
      <c r="H14" s="182"/>
      <c r="I14" s="100"/>
      <c r="J14" s="182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1655</v>
      </c>
      <c r="C17" s="21">
        <v>2838</v>
      </c>
      <c r="D17" s="22">
        <v>6431</v>
      </c>
      <c r="E17" s="21">
        <v>2687</v>
      </c>
      <c r="F17" s="22">
        <v>1693</v>
      </c>
      <c r="G17" s="21">
        <v>1879</v>
      </c>
      <c r="H17" s="22">
        <v>10380</v>
      </c>
      <c r="I17" s="21">
        <v>1095</v>
      </c>
      <c r="J17" s="22">
        <v>20159</v>
      </c>
      <c r="K17" s="21">
        <v>1812</v>
      </c>
    </row>
    <row r="18" spans="1:214" x14ac:dyDescent="0.3">
      <c r="A18" s="39" t="s">
        <v>45</v>
      </c>
      <c r="B18" s="22">
        <v>920</v>
      </c>
      <c r="C18" s="21">
        <v>3076</v>
      </c>
      <c r="D18" s="22">
        <v>5002</v>
      </c>
      <c r="E18" s="21">
        <v>2596</v>
      </c>
      <c r="F18" s="22">
        <v>1634</v>
      </c>
      <c r="G18" s="21">
        <v>1790</v>
      </c>
      <c r="H18" s="22">
        <v>9217</v>
      </c>
      <c r="I18" s="21">
        <v>1096</v>
      </c>
      <c r="J18" s="22">
        <v>16773</v>
      </c>
      <c r="K18" s="21">
        <v>1720</v>
      </c>
    </row>
    <row r="19" spans="1:214" x14ac:dyDescent="0.3">
      <c r="A19" s="39" t="s">
        <v>46</v>
      </c>
      <c r="B19" s="22">
        <v>13326</v>
      </c>
      <c r="C19" s="21">
        <v>2036</v>
      </c>
      <c r="D19" s="22">
        <v>61649</v>
      </c>
      <c r="E19" s="21">
        <v>2250</v>
      </c>
      <c r="F19" s="22">
        <v>1437</v>
      </c>
      <c r="G19" s="21">
        <v>1803</v>
      </c>
      <c r="H19" s="22">
        <v>8714</v>
      </c>
      <c r="I19" s="21">
        <v>1096</v>
      </c>
      <c r="J19" s="22">
        <v>85126</v>
      </c>
      <c r="K19" s="21">
        <v>2091</v>
      </c>
    </row>
    <row r="20" spans="1:214" x14ac:dyDescent="0.3">
      <c r="A20" s="39" t="s">
        <v>47</v>
      </c>
      <c r="B20" s="22">
        <v>5622</v>
      </c>
      <c r="C20" s="21">
        <v>2881</v>
      </c>
      <c r="D20" s="22">
        <v>21152</v>
      </c>
      <c r="E20" s="21">
        <v>2334</v>
      </c>
      <c r="F20" s="22">
        <v>1465</v>
      </c>
      <c r="G20" s="21">
        <v>1778</v>
      </c>
      <c r="H20" s="22">
        <v>8839</v>
      </c>
      <c r="I20" s="21">
        <v>1116</v>
      </c>
      <c r="J20" s="22">
        <v>37078</v>
      </c>
      <c r="K20" s="21">
        <v>2105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21523</v>
      </c>
      <c r="C22" s="88">
        <v>2363</v>
      </c>
      <c r="D22" s="87">
        <v>94234</v>
      </c>
      <c r="E22" s="88">
        <v>2317</v>
      </c>
      <c r="F22" s="87">
        <v>6229</v>
      </c>
      <c r="G22" s="88">
        <v>1814</v>
      </c>
      <c r="H22" s="87">
        <v>37150</v>
      </c>
      <c r="I22" s="88">
        <v>1101</v>
      </c>
      <c r="J22" s="87">
        <v>159136</v>
      </c>
      <c r="K22" s="88">
        <v>2020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5411</v>
      </c>
      <c r="C26" s="21">
        <v>2349</v>
      </c>
      <c r="D26" s="22">
        <v>20552</v>
      </c>
      <c r="E26" s="21">
        <v>2329</v>
      </c>
      <c r="F26" s="22">
        <v>1212</v>
      </c>
      <c r="G26" s="21">
        <v>1810</v>
      </c>
      <c r="H26" s="22">
        <v>9452</v>
      </c>
      <c r="I26" s="21">
        <v>1118</v>
      </c>
      <c r="J26" s="22">
        <v>36627</v>
      </c>
      <c r="K26" s="21">
        <v>2002</v>
      </c>
    </row>
    <row r="27" spans="1:214" x14ac:dyDescent="0.3">
      <c r="A27" s="39" t="s">
        <v>45</v>
      </c>
      <c r="B27" s="22">
        <v>4597</v>
      </c>
      <c r="C27" s="21">
        <v>2279</v>
      </c>
      <c r="D27" s="22">
        <v>12983</v>
      </c>
      <c r="E27" s="21">
        <v>2213</v>
      </c>
      <c r="F27" s="22">
        <v>524</v>
      </c>
      <c r="G27" s="21">
        <v>1901</v>
      </c>
      <c r="H27" s="22">
        <v>10485</v>
      </c>
      <c r="I27" s="21">
        <v>1125</v>
      </c>
      <c r="J27" s="22">
        <v>28589</v>
      </c>
      <c r="K27" s="21">
        <v>1819</v>
      </c>
    </row>
    <row r="28" spans="1:214" x14ac:dyDescent="0.3">
      <c r="A28" s="39" t="s">
        <v>46</v>
      </c>
      <c r="B28" s="22">
        <v>16015</v>
      </c>
      <c r="C28" s="21">
        <v>1990</v>
      </c>
      <c r="D28" s="22">
        <v>42647</v>
      </c>
      <c r="E28" s="21">
        <v>2183</v>
      </c>
      <c r="F28" s="22">
        <v>610</v>
      </c>
      <c r="G28" s="21">
        <v>1804</v>
      </c>
      <c r="H28" s="22">
        <v>7832</v>
      </c>
      <c r="I28" s="21">
        <v>1117</v>
      </c>
      <c r="J28" s="22">
        <v>67104</v>
      </c>
      <c r="K28" s="21">
        <v>2009</v>
      </c>
    </row>
    <row r="29" spans="1:214" x14ac:dyDescent="0.3">
      <c r="A29" s="39" t="s">
        <v>47</v>
      </c>
      <c r="B29" s="22">
        <v>3568</v>
      </c>
      <c r="C29" s="21">
        <v>2697</v>
      </c>
      <c r="D29" s="22">
        <v>10572</v>
      </c>
      <c r="E29" s="21">
        <v>2439</v>
      </c>
      <c r="F29" s="22">
        <v>144</v>
      </c>
      <c r="G29" s="21">
        <v>1903</v>
      </c>
      <c r="H29" s="22">
        <v>3449</v>
      </c>
      <c r="I29" s="21">
        <v>1155</v>
      </c>
      <c r="J29" s="22">
        <v>17733</v>
      </c>
      <c r="K29" s="21">
        <v>2237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29591</v>
      </c>
      <c r="C31" s="88">
        <v>2186</v>
      </c>
      <c r="D31" s="87">
        <v>86754</v>
      </c>
      <c r="E31" s="88">
        <v>2253</v>
      </c>
      <c r="F31" s="87">
        <v>2490</v>
      </c>
      <c r="G31" s="88">
        <v>1833</v>
      </c>
      <c r="H31" s="87">
        <v>31218</v>
      </c>
      <c r="I31" s="88">
        <v>1124</v>
      </c>
      <c r="J31" s="87">
        <v>150053</v>
      </c>
      <c r="K31" s="88">
        <v>1998</v>
      </c>
    </row>
    <row r="32" spans="1:214" s="30" customFormat="1" x14ac:dyDescent="0.3">
      <c r="A32" s="342"/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/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6"/>
  <dimension ref="A1:N275"/>
  <sheetViews>
    <sheetView showGridLines="0" view="pageBreakPreview" topLeftCell="A154" zoomScale="50" zoomScaleNormal="50" zoomScaleSheetLayoutView="50" workbookViewId="0"/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4" t="s">
        <v>206</v>
      </c>
      <c r="B1" s="338" t="s">
        <v>205</v>
      </c>
      <c r="C1" s="338"/>
      <c r="D1" s="338"/>
      <c r="E1" s="338"/>
      <c r="F1" s="338"/>
      <c r="G1" s="338" t="s">
        <v>205</v>
      </c>
      <c r="H1" s="338"/>
      <c r="I1" s="338"/>
      <c r="J1" s="338"/>
      <c r="K1" s="338"/>
      <c r="L1" s="338"/>
    </row>
    <row r="2" spans="1:12" ht="15.65" customHeight="1" x14ac:dyDescent="0.35">
      <c r="A2" s="14"/>
      <c r="B2" s="363"/>
      <c r="C2" s="363"/>
      <c r="D2" s="363"/>
      <c r="E2" s="363"/>
      <c r="F2" s="363"/>
      <c r="G2" s="354"/>
      <c r="H2" s="354"/>
      <c r="I2" s="354"/>
      <c r="J2" s="354"/>
      <c r="K2" s="354"/>
      <c r="L2" s="354"/>
    </row>
    <row r="4" spans="1:12" ht="15" customHeight="1" x14ac:dyDescent="0.3">
      <c r="A4" s="355" t="s">
        <v>68</v>
      </c>
      <c r="B4" s="355"/>
      <c r="C4" s="355"/>
      <c r="D4" s="355"/>
      <c r="E4" s="355"/>
      <c r="F4" s="355"/>
      <c r="G4" s="365" t="s">
        <v>121</v>
      </c>
      <c r="H4" s="365"/>
      <c r="I4" s="365"/>
      <c r="J4" s="365"/>
      <c r="K4" s="365"/>
      <c r="L4" s="365"/>
    </row>
    <row r="5" spans="1:12" x14ac:dyDescent="0.3">
      <c r="A5" s="14"/>
      <c r="B5" s="15"/>
      <c r="C5" s="15"/>
      <c r="D5" s="15"/>
      <c r="E5" s="15"/>
      <c r="F5" s="15"/>
    </row>
    <row r="6" spans="1:12" x14ac:dyDescent="0.3">
      <c r="A6" s="356" t="s">
        <v>231</v>
      </c>
      <c r="B6" s="356"/>
      <c r="C6" s="356"/>
      <c r="D6" s="356"/>
      <c r="E6" s="356"/>
      <c r="F6" s="356"/>
      <c r="G6" s="349" t="s">
        <v>231</v>
      </c>
      <c r="H6" s="349"/>
      <c r="I6" s="349"/>
      <c r="J6" s="349"/>
      <c r="K6" s="349"/>
      <c r="L6" s="349"/>
    </row>
    <row r="7" spans="1:12" x14ac:dyDescent="0.3">
      <c r="A7" s="14"/>
      <c r="B7" s="49"/>
      <c r="C7" s="50"/>
      <c r="D7" s="51"/>
      <c r="E7" s="48"/>
      <c r="F7" s="2"/>
    </row>
    <row r="8" spans="1:12" x14ac:dyDescent="0.3">
      <c r="B8" s="2"/>
      <c r="C8" s="50"/>
      <c r="D8" s="2"/>
      <c r="E8" s="2"/>
      <c r="F8" s="2"/>
    </row>
    <row r="9" spans="1:12" x14ac:dyDescent="0.3">
      <c r="A9" s="86"/>
      <c r="B9" s="52"/>
      <c r="C9" s="53"/>
      <c r="D9" s="53"/>
      <c r="E9" s="53"/>
      <c r="F9" s="52"/>
      <c r="G9" s="364" t="s">
        <v>233</v>
      </c>
      <c r="H9" s="364"/>
      <c r="I9" s="364"/>
      <c r="J9" s="364"/>
      <c r="K9" s="364"/>
      <c r="L9" s="364"/>
    </row>
    <row r="10" spans="1:12" x14ac:dyDescent="0.3">
      <c r="A10" s="98" t="s">
        <v>49</v>
      </c>
      <c r="B10" s="13" t="s">
        <v>58</v>
      </c>
      <c r="C10" s="12" t="s">
        <v>225</v>
      </c>
      <c r="D10" s="13" t="s">
        <v>40</v>
      </c>
      <c r="E10" s="13" t="s">
        <v>41</v>
      </c>
      <c r="F10" s="101" t="s">
        <v>42</v>
      </c>
    </row>
    <row r="11" spans="1:12" x14ac:dyDescent="0.3">
      <c r="A11" s="102" t="s">
        <v>51</v>
      </c>
      <c r="B11" s="54"/>
      <c r="C11" s="55"/>
      <c r="D11" s="55"/>
      <c r="E11" s="55"/>
      <c r="F11" s="103"/>
    </row>
    <row r="12" spans="1:12" x14ac:dyDescent="0.3">
      <c r="A12" s="104"/>
      <c r="B12" s="182"/>
      <c r="C12" s="3"/>
      <c r="D12" s="182"/>
      <c r="E12" s="182"/>
      <c r="F12" s="105"/>
    </row>
    <row r="13" spans="1:12" x14ac:dyDescent="0.3">
      <c r="A13" s="39"/>
      <c r="B13" s="357" t="s">
        <v>174</v>
      </c>
      <c r="C13" s="357"/>
      <c r="D13" s="357"/>
      <c r="E13" s="357"/>
      <c r="F13" s="358"/>
    </row>
    <row r="14" spans="1:12" x14ac:dyDescent="0.3">
      <c r="A14" s="106" t="s">
        <v>67</v>
      </c>
      <c r="B14" s="58">
        <v>0</v>
      </c>
      <c r="C14" s="58">
        <v>984</v>
      </c>
      <c r="D14" s="58">
        <v>1645</v>
      </c>
      <c r="E14" s="58">
        <v>3169</v>
      </c>
      <c r="F14" s="107">
        <v>5798</v>
      </c>
    </row>
    <row r="15" spans="1:12" x14ac:dyDescent="0.3">
      <c r="A15" s="106" t="s">
        <v>54</v>
      </c>
      <c r="B15" s="58">
        <v>176</v>
      </c>
      <c r="C15" s="58">
        <v>8142</v>
      </c>
      <c r="D15" s="58">
        <v>1907</v>
      </c>
      <c r="E15" s="58">
        <v>1728</v>
      </c>
      <c r="F15" s="107">
        <v>11953</v>
      </c>
    </row>
    <row r="16" spans="1:12" x14ac:dyDescent="0.3">
      <c r="A16" s="106" t="s">
        <v>52</v>
      </c>
      <c r="B16" s="58">
        <v>1756</v>
      </c>
      <c r="C16" s="58">
        <v>56028</v>
      </c>
      <c r="D16" s="58">
        <v>1921</v>
      </c>
      <c r="E16" s="58">
        <v>2721</v>
      </c>
      <c r="F16" s="107">
        <v>62426</v>
      </c>
    </row>
    <row r="17" spans="1:12" x14ac:dyDescent="0.3">
      <c r="A17" s="106" t="s">
        <v>162</v>
      </c>
      <c r="B17" s="58">
        <v>18042</v>
      </c>
      <c r="C17" s="58">
        <v>28580</v>
      </c>
      <c r="D17" s="58">
        <v>744</v>
      </c>
      <c r="E17" s="58">
        <v>2269</v>
      </c>
      <c r="F17" s="107">
        <v>49635</v>
      </c>
    </row>
    <row r="18" spans="1:12" x14ac:dyDescent="0.3">
      <c r="A18" s="106" t="s">
        <v>163</v>
      </c>
      <c r="B18" s="58">
        <v>1549</v>
      </c>
      <c r="C18" s="58">
        <v>500</v>
      </c>
      <c r="D18" s="58">
        <v>12</v>
      </c>
      <c r="E18" s="58">
        <v>27263</v>
      </c>
      <c r="F18" s="25">
        <v>29324</v>
      </c>
    </row>
    <row r="19" spans="1:12" s="4" customFormat="1" x14ac:dyDescent="0.3">
      <c r="A19" s="108" t="s">
        <v>42</v>
      </c>
      <c r="B19" s="59">
        <v>21523</v>
      </c>
      <c r="C19" s="59">
        <v>94234</v>
      </c>
      <c r="D19" s="59">
        <v>6229</v>
      </c>
      <c r="E19" s="59">
        <v>37150</v>
      </c>
      <c r="F19" s="109">
        <v>159136</v>
      </c>
    </row>
    <row r="20" spans="1:12" s="47" customFormat="1" x14ac:dyDescent="0.25">
      <c r="A20" s="110" t="s">
        <v>124</v>
      </c>
      <c r="B20" s="60">
        <v>66.55</v>
      </c>
      <c r="C20" s="61">
        <v>62.99</v>
      </c>
      <c r="D20" s="61">
        <v>57.95</v>
      </c>
      <c r="E20" s="61">
        <v>72.010000000000005</v>
      </c>
      <c r="F20" s="61">
        <v>65.38</v>
      </c>
      <c r="L20" s="89"/>
    </row>
    <row r="21" spans="1:12" s="62" customFormat="1" x14ac:dyDescent="0.3"/>
    <row r="22" spans="1:12" x14ac:dyDescent="0.3">
      <c r="L22" s="6"/>
    </row>
    <row r="23" spans="1:12" x14ac:dyDescent="0.3">
      <c r="A23" s="39"/>
      <c r="B23" s="357" t="s">
        <v>233</v>
      </c>
      <c r="C23" s="357"/>
      <c r="D23" s="357"/>
      <c r="E23" s="357"/>
      <c r="F23" s="358"/>
    </row>
    <row r="24" spans="1:12" x14ac:dyDescent="0.3">
      <c r="A24" s="106" t="s">
        <v>67</v>
      </c>
      <c r="B24" s="65">
        <v>3</v>
      </c>
      <c r="C24" s="65">
        <v>277</v>
      </c>
      <c r="D24" s="65">
        <v>623</v>
      </c>
      <c r="E24" s="65">
        <v>1770</v>
      </c>
      <c r="F24" s="111">
        <v>2673</v>
      </c>
    </row>
    <row r="25" spans="1:12" x14ac:dyDescent="0.3">
      <c r="A25" s="106" t="s">
        <v>54</v>
      </c>
      <c r="B25" s="65">
        <v>63</v>
      </c>
      <c r="C25" s="65">
        <v>6092</v>
      </c>
      <c r="D25" s="65">
        <v>902</v>
      </c>
      <c r="E25" s="65">
        <v>1067</v>
      </c>
      <c r="F25" s="111">
        <v>8124</v>
      </c>
    </row>
    <row r="26" spans="1:12" x14ac:dyDescent="0.3">
      <c r="A26" s="106" t="s">
        <v>52</v>
      </c>
      <c r="B26" s="65">
        <v>3128</v>
      </c>
      <c r="C26" s="65">
        <v>55325</v>
      </c>
      <c r="D26" s="65">
        <v>696</v>
      </c>
      <c r="E26" s="65">
        <v>2164</v>
      </c>
      <c r="F26" s="111">
        <v>61313</v>
      </c>
      <c r="G26" s="364" t="s">
        <v>174</v>
      </c>
      <c r="H26" s="364"/>
      <c r="I26" s="364"/>
      <c r="J26" s="364"/>
      <c r="K26" s="364"/>
      <c r="L26" s="364"/>
    </row>
    <row r="27" spans="1:12" s="44" customFormat="1" x14ac:dyDescent="0.3">
      <c r="A27" s="106" t="s">
        <v>162</v>
      </c>
      <c r="B27" s="65">
        <v>23116</v>
      </c>
      <c r="C27" s="65">
        <v>24251</v>
      </c>
      <c r="D27" s="65">
        <v>254</v>
      </c>
      <c r="E27" s="65">
        <v>1918</v>
      </c>
      <c r="F27" s="111">
        <v>49539</v>
      </c>
    </row>
    <row r="28" spans="1:12" s="47" customFormat="1" x14ac:dyDescent="0.3">
      <c r="A28" s="106" t="s">
        <v>163</v>
      </c>
      <c r="B28" s="65">
        <v>3281</v>
      </c>
      <c r="C28" s="65">
        <v>809</v>
      </c>
      <c r="D28" s="65">
        <v>15</v>
      </c>
      <c r="E28" s="65">
        <v>24299</v>
      </c>
      <c r="F28" s="111">
        <v>28404</v>
      </c>
    </row>
    <row r="29" spans="1:12" s="4" customFormat="1" x14ac:dyDescent="0.3">
      <c r="A29" s="108" t="s">
        <v>42</v>
      </c>
      <c r="B29" s="64">
        <v>29591</v>
      </c>
      <c r="C29" s="64">
        <v>86754</v>
      </c>
      <c r="D29" s="64">
        <v>2490</v>
      </c>
      <c r="E29" s="64">
        <v>31218</v>
      </c>
      <c r="F29" s="43">
        <v>150053</v>
      </c>
    </row>
    <row r="30" spans="1:12" x14ac:dyDescent="0.3">
      <c r="A30" s="110" t="s">
        <v>124</v>
      </c>
      <c r="B30" s="60">
        <v>66.42</v>
      </c>
      <c r="C30" s="61">
        <v>63.09</v>
      </c>
      <c r="D30" s="61">
        <v>57.8</v>
      </c>
      <c r="E30" s="61">
        <v>73.67</v>
      </c>
      <c r="F30" s="61">
        <v>65.86</v>
      </c>
    </row>
    <row r="31" spans="1:12" x14ac:dyDescent="0.3">
      <c r="A31" s="112"/>
      <c r="B31" s="113"/>
      <c r="C31" s="113"/>
      <c r="D31" s="113"/>
      <c r="E31" s="113"/>
      <c r="F31" s="114"/>
    </row>
    <row r="32" spans="1:12" x14ac:dyDescent="0.3">
      <c r="A32" s="66" t="s">
        <v>74</v>
      </c>
      <c r="B32" s="63"/>
      <c r="C32" s="63"/>
      <c r="D32" s="63"/>
      <c r="E32" s="63"/>
      <c r="F32" s="63"/>
    </row>
    <row r="33" spans="1:12" x14ac:dyDescent="0.3">
      <c r="A33" s="66"/>
      <c r="B33" s="63"/>
      <c r="C33" s="63"/>
      <c r="D33" s="63"/>
      <c r="E33" s="63"/>
      <c r="F33" s="63"/>
    </row>
    <row r="34" spans="1:12" x14ac:dyDescent="0.3">
      <c r="A34" s="66"/>
      <c r="B34" s="63"/>
      <c r="C34" s="63"/>
      <c r="D34" s="63"/>
      <c r="E34" s="63"/>
      <c r="F34" s="63"/>
    </row>
    <row r="35" spans="1:12" x14ac:dyDescent="0.3">
      <c r="A35" s="66"/>
      <c r="B35" s="63"/>
      <c r="C35" s="63"/>
      <c r="D35" s="63"/>
      <c r="E35" s="63"/>
      <c r="F35" s="63"/>
    </row>
    <row r="36" spans="1:12" x14ac:dyDescent="0.3">
      <c r="A36" s="66"/>
      <c r="B36" s="317"/>
      <c r="C36" s="63"/>
      <c r="D36" s="63"/>
      <c r="E36" s="63"/>
      <c r="F36" s="63"/>
    </row>
    <row r="37" spans="1:12" x14ac:dyDescent="0.3">
      <c r="A37" s="66"/>
      <c r="B37" s="63"/>
      <c r="C37" s="63"/>
      <c r="D37" s="63"/>
      <c r="E37" s="63"/>
      <c r="F37" s="63"/>
    </row>
    <row r="38" spans="1:12" x14ac:dyDescent="0.3">
      <c r="A38" s="66"/>
      <c r="B38" s="63"/>
      <c r="C38" s="63"/>
      <c r="D38" s="63"/>
      <c r="E38" s="63"/>
      <c r="F38" s="63"/>
    </row>
    <row r="39" spans="1:12" x14ac:dyDescent="0.3">
      <c r="A39" s="66"/>
      <c r="B39" s="63"/>
      <c r="C39" s="63"/>
      <c r="D39" s="63"/>
      <c r="E39" s="63"/>
      <c r="F39" s="63"/>
    </row>
    <row r="40" spans="1:12" x14ac:dyDescent="0.3">
      <c r="A40" s="66"/>
      <c r="B40" s="63"/>
      <c r="C40" s="63"/>
      <c r="D40" s="63"/>
      <c r="E40" s="63"/>
      <c r="F40" s="63"/>
    </row>
    <row r="43" spans="1:12" x14ac:dyDescent="0.3">
      <c r="A43" s="44"/>
      <c r="B43" s="44"/>
      <c r="C43" s="44"/>
      <c r="D43" s="44"/>
      <c r="E43" s="44"/>
      <c r="F43" s="44"/>
    </row>
    <row r="44" spans="1:12" x14ac:dyDescent="0.3">
      <c r="A44" s="14" t="s">
        <v>207</v>
      </c>
      <c r="B44" s="338" t="s">
        <v>205</v>
      </c>
      <c r="C44" s="338"/>
      <c r="D44" s="338"/>
      <c r="E44" s="338"/>
      <c r="F44" s="338"/>
      <c r="G44" s="338" t="s">
        <v>205</v>
      </c>
      <c r="H44" s="338"/>
      <c r="I44" s="338"/>
      <c r="J44" s="338"/>
      <c r="K44" s="338"/>
      <c r="L44" s="338"/>
    </row>
    <row r="45" spans="1:12" ht="15.5" x14ac:dyDescent="0.35">
      <c r="A45" s="14"/>
      <c r="B45" s="363"/>
      <c r="C45" s="363"/>
      <c r="D45" s="363"/>
      <c r="E45" s="363"/>
      <c r="F45" s="363"/>
      <c r="G45" s="354"/>
      <c r="H45" s="354"/>
      <c r="I45" s="354"/>
      <c r="J45" s="354"/>
      <c r="K45" s="354"/>
      <c r="L45" s="354"/>
    </row>
    <row r="47" spans="1:12" x14ac:dyDescent="0.3">
      <c r="A47" s="355" t="s">
        <v>10</v>
      </c>
      <c r="B47" s="355"/>
      <c r="C47" s="355"/>
      <c r="D47" s="355"/>
      <c r="E47" s="355"/>
      <c r="F47" s="355"/>
      <c r="G47" s="353" t="s">
        <v>123</v>
      </c>
      <c r="H47" s="353"/>
      <c r="I47" s="353"/>
      <c r="J47" s="353"/>
      <c r="K47" s="353"/>
      <c r="L47" s="353"/>
    </row>
    <row r="48" spans="1:12" x14ac:dyDescent="0.3">
      <c r="A48" s="15"/>
      <c r="B48" s="15"/>
      <c r="C48" s="15"/>
      <c r="D48" s="15"/>
      <c r="E48" s="15"/>
      <c r="F48" s="15"/>
      <c r="G48" s="94"/>
      <c r="H48" s="94"/>
      <c r="I48" s="94"/>
      <c r="J48" s="94"/>
      <c r="K48" s="94"/>
      <c r="L48" s="94"/>
    </row>
    <row r="49" spans="1:12" x14ac:dyDescent="0.3">
      <c r="A49" s="356" t="s">
        <v>231</v>
      </c>
      <c r="B49" s="356"/>
      <c r="C49" s="356"/>
      <c r="D49" s="356"/>
      <c r="E49" s="356"/>
      <c r="F49" s="356"/>
      <c r="G49" s="349" t="s">
        <v>231</v>
      </c>
      <c r="H49" s="349"/>
      <c r="I49" s="349"/>
      <c r="J49" s="349"/>
      <c r="K49" s="349"/>
      <c r="L49" s="349"/>
    </row>
    <row r="50" spans="1:12" x14ac:dyDescent="0.3">
      <c r="A50" s="14"/>
      <c r="B50" s="49"/>
      <c r="C50" s="49"/>
      <c r="D50" s="49"/>
      <c r="E50" s="48"/>
      <c r="F50" s="2"/>
    </row>
    <row r="51" spans="1:12" x14ac:dyDescent="0.3">
      <c r="A51" s="29"/>
      <c r="B51" s="2"/>
      <c r="C51" s="67"/>
      <c r="D51" s="2"/>
      <c r="E51" s="2"/>
      <c r="F51" s="2"/>
    </row>
    <row r="52" spans="1:12" ht="15" customHeight="1" x14ac:dyDescent="0.3">
      <c r="A52" s="97" t="s">
        <v>53</v>
      </c>
      <c r="B52" s="52"/>
      <c r="C52" s="53"/>
      <c r="D52" s="53"/>
      <c r="E52" s="53"/>
      <c r="F52" s="52"/>
    </row>
    <row r="53" spans="1:12" x14ac:dyDescent="0.3">
      <c r="A53" s="115" t="s">
        <v>125</v>
      </c>
      <c r="B53" s="13" t="s">
        <v>58</v>
      </c>
      <c r="C53" s="12" t="s">
        <v>225</v>
      </c>
      <c r="D53" s="13" t="s">
        <v>40</v>
      </c>
      <c r="E53" s="13" t="s">
        <v>41</v>
      </c>
      <c r="F53" s="101" t="s">
        <v>42</v>
      </c>
    </row>
    <row r="54" spans="1:12" x14ac:dyDescent="0.3">
      <c r="A54" s="116" t="s">
        <v>126</v>
      </c>
      <c r="B54" s="54"/>
      <c r="C54" s="55"/>
      <c r="D54" s="55"/>
      <c r="E54" s="55"/>
      <c r="F54" s="103"/>
    </row>
    <row r="55" spans="1:12" x14ac:dyDescent="0.3">
      <c r="A55" s="104"/>
      <c r="B55" s="182"/>
      <c r="C55" s="3"/>
      <c r="D55" s="182"/>
      <c r="E55" s="182"/>
      <c r="F55" s="105"/>
    </row>
    <row r="56" spans="1:12" x14ac:dyDescent="0.3">
      <c r="A56" s="117"/>
      <c r="B56" s="368" t="s">
        <v>174</v>
      </c>
      <c r="C56" s="368"/>
      <c r="D56" s="368"/>
      <c r="E56" s="368"/>
      <c r="F56" s="369"/>
    </row>
    <row r="57" spans="1:12" x14ac:dyDescent="0.3">
      <c r="A57" s="118" t="s">
        <v>76</v>
      </c>
      <c r="B57" s="65">
        <v>176</v>
      </c>
      <c r="C57" s="65">
        <v>563</v>
      </c>
      <c r="D57" s="65">
        <v>77</v>
      </c>
      <c r="E57" s="65">
        <v>3985</v>
      </c>
      <c r="F57" s="111">
        <v>4801</v>
      </c>
    </row>
    <row r="58" spans="1:12" x14ac:dyDescent="0.3">
      <c r="A58" s="118" t="s">
        <v>77</v>
      </c>
      <c r="B58" s="65">
        <v>1333</v>
      </c>
      <c r="C58" s="65">
        <v>1446</v>
      </c>
      <c r="D58" s="65">
        <v>605</v>
      </c>
      <c r="E58" s="65">
        <v>17379</v>
      </c>
      <c r="F58" s="111">
        <v>20763</v>
      </c>
    </row>
    <row r="59" spans="1:12" x14ac:dyDescent="0.3">
      <c r="A59" s="118" t="s">
        <v>78</v>
      </c>
      <c r="B59" s="65">
        <v>3718</v>
      </c>
      <c r="C59" s="65">
        <v>8155</v>
      </c>
      <c r="D59" s="65">
        <v>1694</v>
      </c>
      <c r="E59" s="65">
        <v>9906</v>
      </c>
      <c r="F59" s="111">
        <v>23473</v>
      </c>
    </row>
    <row r="60" spans="1:12" x14ac:dyDescent="0.3">
      <c r="A60" s="118" t="s">
        <v>79</v>
      </c>
      <c r="B60" s="65">
        <v>5666</v>
      </c>
      <c r="C60" s="65">
        <v>26014</v>
      </c>
      <c r="D60" s="65">
        <v>1803</v>
      </c>
      <c r="E60" s="65">
        <v>3244</v>
      </c>
      <c r="F60" s="111">
        <v>36727</v>
      </c>
    </row>
    <row r="61" spans="1:12" x14ac:dyDescent="0.3">
      <c r="A61" s="118" t="s">
        <v>80</v>
      </c>
      <c r="B61" s="65">
        <v>7229</v>
      </c>
      <c r="C61" s="65">
        <v>49150</v>
      </c>
      <c r="D61" s="65">
        <v>1696</v>
      </c>
      <c r="E61" s="65">
        <v>1437</v>
      </c>
      <c r="F61" s="111">
        <v>59512</v>
      </c>
    </row>
    <row r="62" spans="1:12" x14ac:dyDescent="0.3">
      <c r="A62" s="118" t="s">
        <v>81</v>
      </c>
      <c r="B62" s="65">
        <v>3401</v>
      </c>
      <c r="C62" s="65">
        <v>8906</v>
      </c>
      <c r="D62" s="65">
        <v>354</v>
      </c>
      <c r="E62" s="65">
        <v>1199</v>
      </c>
      <c r="F62" s="111">
        <v>13860</v>
      </c>
    </row>
    <row r="63" spans="1:12" x14ac:dyDescent="0.3">
      <c r="A63" s="119"/>
      <c r="B63" s="65"/>
      <c r="C63" s="65"/>
      <c r="D63" s="65"/>
      <c r="E63" s="65"/>
      <c r="F63" s="120"/>
    </row>
    <row r="64" spans="1:12" x14ac:dyDescent="0.3">
      <c r="A64" s="108" t="s">
        <v>42</v>
      </c>
      <c r="B64" s="59">
        <v>21523</v>
      </c>
      <c r="C64" s="59">
        <v>94234</v>
      </c>
      <c r="D64" s="59">
        <v>6229</v>
      </c>
      <c r="E64" s="59">
        <v>37150</v>
      </c>
      <c r="F64" s="109">
        <v>159136</v>
      </c>
    </row>
    <row r="65" spans="1:7" s="4" customFormat="1" x14ac:dyDescent="0.3"/>
    <row r="66" spans="1:7" s="4" customFormat="1" x14ac:dyDescent="0.3">
      <c r="A66" s="117"/>
      <c r="B66" s="63"/>
      <c r="C66" s="63"/>
      <c r="D66" s="63"/>
      <c r="E66" s="63"/>
      <c r="F66" s="121"/>
    </row>
    <row r="67" spans="1:7" s="4" customFormat="1" x14ac:dyDescent="0.3">
      <c r="A67" s="117"/>
      <c r="B67" s="368" t="s">
        <v>233</v>
      </c>
      <c r="C67" s="368"/>
      <c r="D67" s="368"/>
      <c r="E67" s="368"/>
      <c r="F67" s="369"/>
    </row>
    <row r="68" spans="1:7" s="4" customFormat="1" x14ac:dyDescent="0.3">
      <c r="A68" s="118" t="s">
        <v>76</v>
      </c>
      <c r="B68" s="65">
        <v>379</v>
      </c>
      <c r="C68" s="65">
        <v>684</v>
      </c>
      <c r="D68" s="65">
        <v>41</v>
      </c>
      <c r="E68" s="65">
        <v>2713</v>
      </c>
      <c r="F68" s="111">
        <v>3817</v>
      </c>
    </row>
    <row r="69" spans="1:7" s="4" customFormat="1" x14ac:dyDescent="0.3">
      <c r="A69" s="118" t="s">
        <v>77</v>
      </c>
      <c r="B69" s="65">
        <v>1874</v>
      </c>
      <c r="C69" s="65">
        <v>2434</v>
      </c>
      <c r="D69" s="65">
        <v>244</v>
      </c>
      <c r="E69" s="65">
        <v>14777</v>
      </c>
      <c r="F69" s="111">
        <v>19329</v>
      </c>
    </row>
    <row r="70" spans="1:7" s="4" customFormat="1" x14ac:dyDescent="0.3">
      <c r="A70" s="118" t="s">
        <v>78</v>
      </c>
      <c r="B70" s="65">
        <v>5494</v>
      </c>
      <c r="C70" s="65">
        <v>9658</v>
      </c>
      <c r="D70" s="65">
        <v>634</v>
      </c>
      <c r="E70" s="65">
        <v>8554</v>
      </c>
      <c r="F70" s="111">
        <v>24340</v>
      </c>
    </row>
    <row r="71" spans="1:7" s="4" customFormat="1" x14ac:dyDescent="0.3">
      <c r="A71" s="118" t="s">
        <v>79</v>
      </c>
      <c r="B71" s="65">
        <v>8329</v>
      </c>
      <c r="C71" s="65">
        <v>26431</v>
      </c>
      <c r="D71" s="65">
        <v>755</v>
      </c>
      <c r="E71" s="65">
        <v>2868</v>
      </c>
      <c r="F71" s="111">
        <v>38383</v>
      </c>
    </row>
    <row r="72" spans="1:7" s="4" customFormat="1" x14ac:dyDescent="0.3">
      <c r="A72" s="118" t="s">
        <v>80</v>
      </c>
      <c r="B72" s="65">
        <v>9840</v>
      </c>
      <c r="C72" s="65">
        <v>39025</v>
      </c>
      <c r="D72" s="65">
        <v>668</v>
      </c>
      <c r="E72" s="65">
        <v>1263</v>
      </c>
      <c r="F72" s="111">
        <v>50796</v>
      </c>
    </row>
    <row r="73" spans="1:7" s="4" customFormat="1" x14ac:dyDescent="0.3">
      <c r="A73" s="118" t="s">
        <v>81</v>
      </c>
      <c r="B73" s="65">
        <v>3675</v>
      </c>
      <c r="C73" s="65">
        <v>8522</v>
      </c>
      <c r="D73" s="65">
        <v>148</v>
      </c>
      <c r="E73" s="65">
        <v>1043</v>
      </c>
      <c r="F73" s="111">
        <v>13388</v>
      </c>
    </row>
    <row r="74" spans="1:7" s="4" customFormat="1" x14ac:dyDescent="0.3">
      <c r="A74" s="119"/>
      <c r="B74" s="65"/>
      <c r="C74" s="65"/>
      <c r="D74" s="65"/>
      <c r="E74" s="65"/>
      <c r="F74" s="120"/>
    </row>
    <row r="75" spans="1:7" s="4" customFormat="1" x14ac:dyDescent="0.3">
      <c r="A75" s="122" t="s">
        <v>42</v>
      </c>
      <c r="B75" s="123">
        <v>29591</v>
      </c>
      <c r="C75" s="123">
        <v>86754</v>
      </c>
      <c r="D75" s="123">
        <v>2490</v>
      </c>
      <c r="E75" s="123">
        <v>31218</v>
      </c>
      <c r="F75" s="124">
        <v>150053</v>
      </c>
    </row>
    <row r="76" spans="1:7" s="4" customFormat="1" x14ac:dyDescent="0.3">
      <c r="A76" s="314"/>
      <c r="B76" s="141"/>
      <c r="C76" s="141"/>
      <c r="D76" s="141"/>
      <c r="E76" s="141"/>
      <c r="F76" s="141"/>
      <c r="G76" s="68"/>
    </row>
    <row r="77" spans="1:7" s="4" customFormat="1" x14ac:dyDescent="0.3">
      <c r="A77" s="314"/>
      <c r="B77" s="141"/>
      <c r="C77" s="141"/>
      <c r="D77" s="141"/>
      <c r="E77" s="141"/>
      <c r="F77" s="141"/>
      <c r="G77" s="68"/>
    </row>
    <row r="78" spans="1:7" s="4" customFormat="1" x14ac:dyDescent="0.3">
      <c r="A78" s="314"/>
      <c r="B78" s="141"/>
      <c r="C78" s="141"/>
      <c r="D78" s="141"/>
      <c r="E78" s="141"/>
      <c r="F78" s="141"/>
      <c r="G78" s="68"/>
    </row>
    <row r="79" spans="1:7" s="4" customFormat="1" x14ac:dyDescent="0.3">
      <c r="A79" s="314"/>
      <c r="B79" s="141"/>
      <c r="C79" s="141"/>
      <c r="D79" s="141"/>
      <c r="E79" s="141"/>
      <c r="F79" s="141"/>
      <c r="G79" s="68"/>
    </row>
    <row r="80" spans="1:7" s="4" customFormat="1" x14ac:dyDescent="0.3">
      <c r="A80" s="314"/>
      <c r="B80" s="141"/>
      <c r="C80" s="141"/>
      <c r="D80" s="141"/>
      <c r="E80" s="141"/>
      <c r="F80" s="141"/>
      <c r="G80" s="68"/>
    </row>
    <row r="81" spans="1:12" s="4" customFormat="1" x14ac:dyDescent="0.3">
      <c r="A81" s="314"/>
      <c r="B81" s="141"/>
      <c r="C81" s="141"/>
      <c r="D81" s="141"/>
      <c r="E81" s="141"/>
      <c r="F81" s="141"/>
      <c r="G81" s="68"/>
    </row>
    <row r="82" spans="1:12" s="4" customFormat="1" x14ac:dyDescent="0.3">
      <c r="A82" s="1"/>
      <c r="B82" s="23"/>
      <c r="C82" s="23"/>
      <c r="D82" s="23"/>
      <c r="E82" s="23"/>
      <c r="F82" s="23"/>
    </row>
    <row r="83" spans="1:12" x14ac:dyDescent="0.3">
      <c r="A83" s="14" t="s">
        <v>208</v>
      </c>
      <c r="B83" s="338" t="s">
        <v>205</v>
      </c>
      <c r="C83" s="338"/>
      <c r="D83" s="338"/>
      <c r="E83" s="338"/>
      <c r="F83" s="338"/>
      <c r="G83" s="338" t="s">
        <v>205</v>
      </c>
      <c r="H83" s="338"/>
      <c r="I83" s="338"/>
      <c r="J83" s="338"/>
      <c r="K83" s="338"/>
      <c r="L83" s="338"/>
    </row>
    <row r="84" spans="1:12" ht="15.5" x14ac:dyDescent="0.35">
      <c r="A84" s="14"/>
      <c r="B84" s="363"/>
      <c r="C84" s="363"/>
      <c r="D84" s="363"/>
      <c r="E84" s="363"/>
      <c r="F84" s="363"/>
      <c r="G84" s="354"/>
      <c r="H84" s="354"/>
      <c r="I84" s="354"/>
      <c r="J84" s="354"/>
      <c r="K84" s="354"/>
      <c r="L84" s="354"/>
    </row>
    <row r="86" spans="1:12" ht="15" customHeight="1" x14ac:dyDescent="0.3">
      <c r="A86" s="365" t="s">
        <v>73</v>
      </c>
      <c r="B86" s="365"/>
      <c r="C86" s="365"/>
      <c r="D86" s="365"/>
      <c r="E86" s="365"/>
      <c r="F86" s="365"/>
      <c r="G86" s="353" t="s">
        <v>175</v>
      </c>
      <c r="H86" s="353"/>
      <c r="I86" s="353"/>
      <c r="J86" s="353"/>
      <c r="K86" s="353"/>
      <c r="L86" s="353"/>
    </row>
    <row r="87" spans="1:12" x14ac:dyDescent="0.3">
      <c r="A87" s="14"/>
      <c r="B87" s="69"/>
      <c r="C87" s="70"/>
      <c r="D87" s="2"/>
      <c r="E87" s="2"/>
      <c r="F87" s="2"/>
      <c r="G87" s="94"/>
      <c r="H87" s="94"/>
      <c r="I87" s="94"/>
      <c r="J87" s="94"/>
      <c r="K87" s="94"/>
      <c r="L87" s="94"/>
    </row>
    <row r="88" spans="1:12" x14ac:dyDescent="0.3">
      <c r="A88" s="356" t="s">
        <v>231</v>
      </c>
      <c r="B88" s="356"/>
      <c r="C88" s="356"/>
      <c r="D88" s="356"/>
      <c r="E88" s="356"/>
      <c r="F88" s="356"/>
      <c r="G88" s="349" t="s">
        <v>231</v>
      </c>
      <c r="H88" s="349"/>
      <c r="I88" s="349"/>
      <c r="J88" s="349"/>
      <c r="K88" s="349"/>
      <c r="L88" s="349"/>
    </row>
    <row r="89" spans="1:12" ht="15.75" customHeight="1" x14ac:dyDescent="0.3">
      <c r="A89" s="4"/>
      <c r="B89" s="4"/>
      <c r="C89" s="4"/>
      <c r="D89" s="4"/>
      <c r="E89" s="4"/>
      <c r="F89" s="4"/>
      <c r="G89" s="90"/>
      <c r="H89" s="90"/>
      <c r="I89" s="92"/>
      <c r="J89" s="91"/>
      <c r="K89" s="90"/>
      <c r="L89" s="90"/>
    </row>
    <row r="90" spans="1:12" s="4" customFormat="1" ht="15" customHeight="1" x14ac:dyDescent="0.3">
      <c r="A90" s="1"/>
      <c r="B90" s="23"/>
      <c r="C90" s="23"/>
      <c r="D90" s="23"/>
      <c r="E90" s="23"/>
      <c r="F90" s="23"/>
      <c r="G90" s="364" t="s">
        <v>233</v>
      </c>
      <c r="H90" s="364"/>
      <c r="I90" s="364"/>
      <c r="J90" s="364"/>
      <c r="K90" s="364"/>
      <c r="L90" s="364"/>
    </row>
    <row r="91" spans="1:12" s="68" customFormat="1" x14ac:dyDescent="0.3">
      <c r="A91" s="86"/>
      <c r="B91" s="52"/>
      <c r="C91" s="53"/>
      <c r="D91" s="53"/>
      <c r="E91" s="53"/>
      <c r="F91" s="52"/>
    </row>
    <row r="92" spans="1:12" ht="28.5" customHeight="1" x14ac:dyDescent="0.3">
      <c r="A92" s="130" t="s">
        <v>155</v>
      </c>
      <c r="B92" s="13" t="s">
        <v>58</v>
      </c>
      <c r="C92" s="12" t="s">
        <v>225</v>
      </c>
      <c r="D92" s="13" t="s">
        <v>40</v>
      </c>
      <c r="E92" s="13" t="s">
        <v>41</v>
      </c>
      <c r="F92" s="101" t="s">
        <v>42</v>
      </c>
    </row>
    <row r="93" spans="1:12" x14ac:dyDescent="0.3">
      <c r="A93" s="125"/>
      <c r="B93" s="54"/>
      <c r="C93" s="55"/>
      <c r="D93" s="55"/>
      <c r="E93" s="55"/>
      <c r="F93" s="103"/>
    </row>
    <row r="94" spans="1:12" ht="15" customHeight="1" x14ac:dyDescent="0.3">
      <c r="A94" s="117"/>
      <c r="B94" s="56"/>
      <c r="C94" s="57"/>
      <c r="D94" s="57"/>
      <c r="E94" s="182"/>
      <c r="F94" s="184"/>
    </row>
    <row r="95" spans="1:12" x14ac:dyDescent="0.3">
      <c r="A95" s="117"/>
      <c r="B95" s="366" t="s">
        <v>174</v>
      </c>
      <c r="C95" s="366"/>
      <c r="D95" s="366"/>
      <c r="E95" s="366"/>
      <c r="F95" s="367"/>
    </row>
    <row r="96" spans="1:12" ht="15" customHeight="1" x14ac:dyDescent="0.3">
      <c r="A96" s="106"/>
      <c r="B96" s="28"/>
      <c r="C96" s="58"/>
      <c r="D96" s="58"/>
      <c r="E96" s="58"/>
      <c r="F96" s="25"/>
    </row>
    <row r="97" spans="1:12" x14ac:dyDescent="0.3">
      <c r="A97" s="106" t="s">
        <v>160</v>
      </c>
      <c r="B97" s="28">
        <v>21436</v>
      </c>
      <c r="C97" s="58">
        <v>91322</v>
      </c>
      <c r="D97" s="58">
        <v>6014</v>
      </c>
      <c r="E97" s="58">
        <v>36493</v>
      </c>
      <c r="F97" s="25">
        <v>155265</v>
      </c>
    </row>
    <row r="98" spans="1:12" x14ac:dyDescent="0.3">
      <c r="A98" s="106" t="s">
        <v>55</v>
      </c>
      <c r="B98" s="28">
        <v>87</v>
      </c>
      <c r="C98" s="58">
        <v>2912</v>
      </c>
      <c r="D98" s="58">
        <v>215</v>
      </c>
      <c r="E98" s="58">
        <v>657</v>
      </c>
      <c r="F98" s="25">
        <v>3871</v>
      </c>
    </row>
    <row r="99" spans="1:12" x14ac:dyDescent="0.3">
      <c r="A99" s="119"/>
      <c r="B99" s="28"/>
      <c r="C99" s="58"/>
      <c r="D99" s="58"/>
      <c r="E99" s="58"/>
      <c r="F99" s="25"/>
    </row>
    <row r="100" spans="1:12" x14ac:dyDescent="0.3">
      <c r="A100" s="126" t="s">
        <v>42</v>
      </c>
      <c r="B100" s="72">
        <v>21523</v>
      </c>
      <c r="C100" s="73">
        <v>94234</v>
      </c>
      <c r="D100" s="73">
        <v>6229</v>
      </c>
      <c r="E100" s="73">
        <v>37150</v>
      </c>
      <c r="F100" s="127">
        <v>159136</v>
      </c>
    </row>
    <row r="103" spans="1:12" x14ac:dyDescent="0.3">
      <c r="A103" s="106"/>
      <c r="B103" s="371" t="s">
        <v>233</v>
      </c>
      <c r="C103" s="359"/>
      <c r="D103" s="359"/>
      <c r="E103" s="359"/>
      <c r="F103" s="360"/>
    </row>
    <row r="104" spans="1:12" x14ac:dyDescent="0.3">
      <c r="A104" s="106"/>
      <c r="B104" s="65"/>
      <c r="C104" s="65"/>
      <c r="D104" s="65"/>
      <c r="E104" s="65"/>
      <c r="F104" s="111"/>
    </row>
    <row r="105" spans="1:12" x14ac:dyDescent="0.3">
      <c r="A105" s="106" t="s">
        <v>160</v>
      </c>
      <c r="B105" s="65">
        <v>29496</v>
      </c>
      <c r="C105" s="65">
        <v>84050</v>
      </c>
      <c r="D105" s="65">
        <v>2387</v>
      </c>
      <c r="E105" s="65">
        <v>30871</v>
      </c>
      <c r="F105" s="111">
        <v>146804</v>
      </c>
      <c r="G105" s="364" t="s">
        <v>174</v>
      </c>
      <c r="H105" s="364"/>
      <c r="I105" s="364"/>
      <c r="J105" s="364"/>
      <c r="K105" s="364"/>
      <c r="L105" s="364"/>
    </row>
    <row r="106" spans="1:12" x14ac:dyDescent="0.3">
      <c r="A106" s="106" t="s">
        <v>55</v>
      </c>
      <c r="B106" s="65">
        <v>95</v>
      </c>
      <c r="C106" s="65">
        <v>2704</v>
      </c>
      <c r="D106" s="65">
        <v>103</v>
      </c>
      <c r="E106" s="65">
        <v>347</v>
      </c>
      <c r="F106" s="111">
        <v>3249</v>
      </c>
    </row>
    <row r="107" spans="1:12" x14ac:dyDescent="0.3">
      <c r="A107" s="119"/>
      <c r="B107" s="65"/>
      <c r="C107" s="65"/>
      <c r="D107" s="65"/>
      <c r="E107" s="65"/>
      <c r="F107" s="120"/>
    </row>
    <row r="108" spans="1:12" ht="15" customHeight="1" x14ac:dyDescent="0.3">
      <c r="A108" s="122" t="s">
        <v>42</v>
      </c>
      <c r="B108" s="123">
        <v>29591</v>
      </c>
      <c r="C108" s="123">
        <v>86754</v>
      </c>
      <c r="D108" s="123">
        <v>2490</v>
      </c>
      <c r="E108" s="123">
        <v>31218</v>
      </c>
      <c r="F108" s="124">
        <v>150053</v>
      </c>
    </row>
    <row r="109" spans="1:12" ht="15" customHeight="1" x14ac:dyDescent="0.3">
      <c r="A109" s="370" t="s">
        <v>161</v>
      </c>
      <c r="B109" s="370"/>
      <c r="C109" s="370"/>
      <c r="D109" s="370"/>
      <c r="E109" s="370"/>
      <c r="F109" s="370"/>
    </row>
    <row r="110" spans="1:12" x14ac:dyDescent="0.3">
      <c r="A110" s="373"/>
      <c r="B110" s="373"/>
      <c r="C110" s="373"/>
      <c r="D110" s="373"/>
      <c r="E110" s="373"/>
      <c r="F110" s="373"/>
    </row>
    <row r="111" spans="1:12" x14ac:dyDescent="0.3">
      <c r="A111" s="373"/>
      <c r="B111" s="373"/>
      <c r="C111" s="373"/>
      <c r="D111" s="373"/>
      <c r="E111" s="373"/>
      <c r="F111" s="373"/>
    </row>
    <row r="112" spans="1:12" x14ac:dyDescent="0.3">
      <c r="A112" s="373"/>
      <c r="B112" s="373"/>
      <c r="C112" s="373"/>
      <c r="D112" s="373"/>
      <c r="E112" s="373"/>
      <c r="F112" s="373"/>
    </row>
    <row r="113" spans="1:12" x14ac:dyDescent="0.3">
      <c r="A113" s="373"/>
      <c r="B113" s="373"/>
      <c r="C113" s="373"/>
      <c r="D113" s="373"/>
      <c r="E113" s="373"/>
      <c r="F113" s="373"/>
    </row>
    <row r="114" spans="1:12" x14ac:dyDescent="0.3">
      <c r="A114" s="373"/>
      <c r="B114" s="373"/>
      <c r="C114" s="373"/>
      <c r="D114" s="373"/>
      <c r="E114" s="373"/>
      <c r="F114" s="373"/>
    </row>
    <row r="115" spans="1:12" x14ac:dyDescent="0.3">
      <c r="A115" s="315"/>
      <c r="B115" s="315"/>
      <c r="C115" s="315"/>
      <c r="D115" s="315"/>
      <c r="E115" s="315"/>
      <c r="F115" s="315"/>
    </row>
    <row r="116" spans="1:12" x14ac:dyDescent="0.3">
      <c r="B116" s="63"/>
      <c r="C116" s="63"/>
      <c r="D116" s="63"/>
      <c r="E116" s="63"/>
      <c r="F116" s="63"/>
    </row>
    <row r="117" spans="1:12" s="26" customFormat="1" ht="15" customHeight="1" x14ac:dyDescent="0.3">
      <c r="A117" s="1"/>
      <c r="B117" s="1"/>
      <c r="C117" s="1"/>
      <c r="D117" s="1"/>
      <c r="E117" s="1"/>
      <c r="F117" s="1"/>
    </row>
    <row r="123" spans="1:12" x14ac:dyDescent="0.3">
      <c r="A123" s="14" t="s">
        <v>209</v>
      </c>
      <c r="B123" s="338" t="s">
        <v>205</v>
      </c>
      <c r="C123" s="338"/>
      <c r="D123" s="338"/>
      <c r="E123" s="338"/>
      <c r="F123" s="338"/>
      <c r="G123" s="338" t="s">
        <v>205</v>
      </c>
      <c r="H123" s="338"/>
      <c r="I123" s="338"/>
      <c r="J123" s="338"/>
      <c r="K123" s="338"/>
      <c r="L123" s="338"/>
    </row>
    <row r="124" spans="1:12" ht="15.5" x14ac:dyDescent="0.35">
      <c r="A124" s="14"/>
      <c r="B124" s="363"/>
      <c r="C124" s="363"/>
      <c r="D124" s="363"/>
      <c r="E124" s="363"/>
      <c r="F124" s="363"/>
      <c r="G124" s="354"/>
      <c r="H124" s="354"/>
      <c r="I124" s="354"/>
      <c r="J124" s="354"/>
      <c r="K124" s="354"/>
      <c r="L124" s="354"/>
    </row>
    <row r="126" spans="1:12" x14ac:dyDescent="0.3">
      <c r="A126" s="355" t="s">
        <v>13</v>
      </c>
      <c r="B126" s="355"/>
      <c r="C126" s="355"/>
      <c r="D126" s="355"/>
      <c r="E126" s="355"/>
      <c r="F126" s="355"/>
      <c r="G126" s="353" t="s">
        <v>176</v>
      </c>
      <c r="H126" s="353"/>
      <c r="I126" s="353"/>
      <c r="J126" s="353"/>
      <c r="K126" s="353"/>
      <c r="L126" s="353"/>
    </row>
    <row r="128" spans="1:12" ht="15.75" customHeight="1" x14ac:dyDescent="0.3">
      <c r="A128" s="356" t="s">
        <v>231</v>
      </c>
      <c r="B128" s="356"/>
      <c r="C128" s="356"/>
      <c r="D128" s="356"/>
      <c r="E128" s="356"/>
      <c r="F128" s="356"/>
      <c r="G128" s="349" t="s">
        <v>231</v>
      </c>
      <c r="H128" s="349"/>
      <c r="I128" s="349"/>
      <c r="J128" s="349"/>
      <c r="K128" s="349"/>
      <c r="L128" s="349"/>
    </row>
    <row r="130" spans="1:12" x14ac:dyDescent="0.3">
      <c r="G130" s="338" t="s">
        <v>233</v>
      </c>
      <c r="H130" s="338"/>
      <c r="I130" s="338"/>
      <c r="J130" s="338"/>
      <c r="K130" s="338"/>
      <c r="L130" s="338"/>
    </row>
    <row r="131" spans="1:12" s="4" customFormat="1" ht="15" customHeight="1" x14ac:dyDescent="0.3">
      <c r="A131" s="86"/>
      <c r="B131" s="52"/>
      <c r="C131" s="53"/>
      <c r="D131" s="53"/>
      <c r="E131" s="53"/>
      <c r="F131" s="52"/>
    </row>
    <row r="132" spans="1:12" s="68" customFormat="1" x14ac:dyDescent="0.3">
      <c r="A132" s="98" t="s">
        <v>60</v>
      </c>
      <c r="B132" s="13" t="s">
        <v>58</v>
      </c>
      <c r="C132" s="12" t="s">
        <v>225</v>
      </c>
      <c r="D132" s="13" t="s">
        <v>40</v>
      </c>
      <c r="E132" s="13" t="s">
        <v>41</v>
      </c>
      <c r="F132" s="101" t="s">
        <v>42</v>
      </c>
    </row>
    <row r="133" spans="1:12" x14ac:dyDescent="0.3">
      <c r="A133" s="125"/>
      <c r="B133" s="54"/>
      <c r="C133" s="55"/>
      <c r="D133" s="55"/>
      <c r="E133" s="55"/>
      <c r="F133" s="103"/>
      <c r="H133" s="95"/>
      <c r="I133" s="95"/>
      <c r="J133" s="95"/>
      <c r="K133" s="95"/>
      <c r="L133" s="95"/>
    </row>
    <row r="134" spans="1:12" ht="15" customHeight="1" x14ac:dyDescent="0.3">
      <c r="A134" s="104"/>
      <c r="B134" s="182"/>
      <c r="C134" s="186"/>
      <c r="D134" s="182"/>
      <c r="E134" s="182"/>
      <c r="F134" s="105"/>
      <c r="I134" s="185"/>
      <c r="J134" s="185"/>
      <c r="K134" s="185"/>
    </row>
    <row r="135" spans="1:12" x14ac:dyDescent="0.3">
      <c r="A135" s="117"/>
      <c r="B135" s="357" t="s">
        <v>174</v>
      </c>
      <c r="C135" s="357"/>
      <c r="D135" s="357"/>
      <c r="E135" s="357"/>
      <c r="F135" s="358"/>
    </row>
    <row r="136" spans="1:12" ht="15.75" customHeight="1" x14ac:dyDescent="0.3">
      <c r="A136" s="106" t="s">
        <v>56</v>
      </c>
      <c r="B136" s="65">
        <v>10375</v>
      </c>
      <c r="C136" s="65">
        <v>43640</v>
      </c>
      <c r="D136" s="65">
        <v>3705</v>
      </c>
      <c r="E136" s="65">
        <v>8436</v>
      </c>
      <c r="F136" s="111">
        <v>66156</v>
      </c>
    </row>
    <row r="137" spans="1:12" ht="15" customHeight="1" x14ac:dyDescent="0.3">
      <c r="A137" s="106" t="s">
        <v>57</v>
      </c>
      <c r="B137" s="65">
        <v>11148</v>
      </c>
      <c r="C137" s="65">
        <v>50594</v>
      </c>
      <c r="D137" s="65">
        <v>2524</v>
      </c>
      <c r="E137" s="65">
        <v>28714</v>
      </c>
      <c r="F137" s="111">
        <v>92980</v>
      </c>
    </row>
    <row r="138" spans="1:12" s="4" customFormat="1" x14ac:dyDescent="0.3">
      <c r="A138" s="131"/>
      <c r="B138" s="74"/>
      <c r="C138" s="74"/>
      <c r="D138" s="74"/>
      <c r="E138" s="74"/>
      <c r="F138" s="132"/>
    </row>
    <row r="139" spans="1:12" x14ac:dyDescent="0.3">
      <c r="A139" s="126" t="s">
        <v>42</v>
      </c>
      <c r="B139" s="72">
        <v>21523</v>
      </c>
      <c r="C139" s="73">
        <v>94234</v>
      </c>
      <c r="D139" s="73">
        <v>6229</v>
      </c>
      <c r="E139" s="73">
        <v>37150</v>
      </c>
      <c r="F139" s="127">
        <v>159136</v>
      </c>
      <c r="G139" s="75"/>
    </row>
    <row r="140" spans="1:12" x14ac:dyDescent="0.3">
      <c r="A140" s="39"/>
      <c r="B140" s="3"/>
      <c r="C140" s="3"/>
      <c r="D140" s="3"/>
      <c r="E140" s="3"/>
      <c r="F140" s="31"/>
    </row>
    <row r="141" spans="1:12" x14ac:dyDescent="0.3">
      <c r="A141" s="170"/>
      <c r="B141" s="24"/>
      <c r="C141" s="24"/>
      <c r="D141" s="24"/>
      <c r="E141" s="24"/>
      <c r="F141" s="171"/>
    </row>
    <row r="142" spans="1:12" x14ac:dyDescent="0.3">
      <c r="A142" s="117"/>
      <c r="B142" s="357" t="s">
        <v>233</v>
      </c>
      <c r="C142" s="357"/>
      <c r="D142" s="357"/>
      <c r="E142" s="357"/>
      <c r="F142" s="358"/>
      <c r="H142" s="183"/>
      <c r="I142" s="185"/>
      <c r="J142" s="185"/>
      <c r="K142" s="185"/>
    </row>
    <row r="143" spans="1:12" x14ac:dyDescent="0.3">
      <c r="A143" s="106" t="s">
        <v>56</v>
      </c>
      <c r="B143" s="65">
        <v>13828</v>
      </c>
      <c r="C143" s="65">
        <v>35498</v>
      </c>
      <c r="D143" s="65">
        <v>1606</v>
      </c>
      <c r="E143" s="65">
        <v>6566</v>
      </c>
      <c r="F143" s="111">
        <v>57498</v>
      </c>
      <c r="H143" s="183"/>
      <c r="I143" s="185"/>
      <c r="J143" s="185"/>
      <c r="K143" s="185"/>
    </row>
    <row r="144" spans="1:12" x14ac:dyDescent="0.3">
      <c r="A144" s="106" t="s">
        <v>57</v>
      </c>
      <c r="B144" s="65">
        <v>15763</v>
      </c>
      <c r="C144" s="65">
        <v>51256</v>
      </c>
      <c r="D144" s="65">
        <v>884</v>
      </c>
      <c r="E144" s="65">
        <v>24652</v>
      </c>
      <c r="F144" s="111">
        <v>92555</v>
      </c>
      <c r="H144" s="183"/>
      <c r="I144" s="185"/>
      <c r="J144" s="185"/>
      <c r="K144" s="185"/>
    </row>
    <row r="145" spans="1:12" x14ac:dyDescent="0.3">
      <c r="A145" s="131"/>
      <c r="B145" s="74"/>
      <c r="C145" s="74"/>
      <c r="D145" s="74"/>
      <c r="E145" s="74"/>
      <c r="F145" s="132"/>
      <c r="G145" s="338" t="s">
        <v>174</v>
      </c>
      <c r="H145" s="338"/>
      <c r="I145" s="338"/>
      <c r="J145" s="338"/>
      <c r="K145" s="338"/>
      <c r="L145" s="338"/>
    </row>
    <row r="146" spans="1:12" x14ac:dyDescent="0.3">
      <c r="A146" s="133" t="s">
        <v>42</v>
      </c>
      <c r="B146" s="76">
        <v>29591</v>
      </c>
      <c r="C146" s="77">
        <v>86754</v>
      </c>
      <c r="D146" s="77">
        <v>2490</v>
      </c>
      <c r="E146" s="77">
        <v>31218</v>
      </c>
      <c r="F146" s="134">
        <v>150053</v>
      </c>
      <c r="H146" s="183"/>
      <c r="I146" s="185"/>
      <c r="J146" s="185"/>
      <c r="K146" s="185"/>
    </row>
    <row r="147" spans="1:12" ht="15" customHeight="1" x14ac:dyDescent="0.3">
      <c r="H147" s="183"/>
      <c r="I147" s="185"/>
      <c r="J147" s="185"/>
      <c r="K147" s="185"/>
    </row>
    <row r="148" spans="1:12" ht="15.5" x14ac:dyDescent="0.3">
      <c r="A148" s="14"/>
      <c r="B148" s="168"/>
      <c r="C148" s="168"/>
      <c r="D148" s="168"/>
      <c r="E148" s="168"/>
      <c r="F148" s="168"/>
      <c r="H148" s="183"/>
      <c r="I148" s="185"/>
      <c r="J148" s="185"/>
      <c r="K148" s="185"/>
    </row>
    <row r="149" spans="1:12" x14ac:dyDescent="0.3">
      <c r="I149" s="185"/>
      <c r="J149" s="185"/>
      <c r="K149" s="185"/>
      <c r="L149" s="47"/>
    </row>
    <row r="150" spans="1:12" x14ac:dyDescent="0.3">
      <c r="A150" s="15"/>
      <c r="B150" s="15"/>
      <c r="C150" s="15"/>
      <c r="D150" s="15"/>
      <c r="E150" s="15"/>
      <c r="F150" s="15"/>
      <c r="I150" s="185"/>
      <c r="J150" s="185"/>
      <c r="K150" s="185"/>
      <c r="L150" s="47"/>
    </row>
    <row r="152" spans="1:12" x14ac:dyDescent="0.3">
      <c r="A152" s="169"/>
      <c r="B152" s="169"/>
      <c r="C152" s="169"/>
      <c r="D152" s="169"/>
      <c r="E152" s="169"/>
      <c r="F152" s="169"/>
      <c r="G152" s="75"/>
    </row>
    <row r="153" spans="1:12" x14ac:dyDescent="0.3">
      <c r="G153" s="75"/>
    </row>
    <row r="154" spans="1:12" x14ac:dyDescent="0.3">
      <c r="A154" s="14"/>
      <c r="B154" s="49"/>
      <c r="C154" s="49"/>
      <c r="D154" s="49"/>
      <c r="E154" s="49"/>
      <c r="F154" s="2"/>
      <c r="G154" s="75"/>
      <c r="I154" s="75"/>
      <c r="J154" s="75"/>
      <c r="K154" s="75"/>
      <c r="L154" s="75"/>
    </row>
    <row r="155" spans="1:12" x14ac:dyDescent="0.3">
      <c r="A155" s="14"/>
      <c r="B155" s="49"/>
      <c r="C155" s="49"/>
      <c r="D155" s="49"/>
      <c r="E155" s="49"/>
      <c r="F155" s="2"/>
      <c r="G155" s="75"/>
      <c r="I155" s="75"/>
      <c r="J155" s="75"/>
      <c r="K155" s="75"/>
      <c r="L155" s="75"/>
    </row>
    <row r="156" spans="1:12" x14ac:dyDescent="0.3">
      <c r="A156" s="14"/>
      <c r="B156" s="49"/>
      <c r="C156" s="49"/>
      <c r="D156" s="49"/>
      <c r="E156" s="49"/>
      <c r="F156" s="2"/>
      <c r="G156" s="75"/>
      <c r="I156" s="75"/>
      <c r="J156" s="75"/>
      <c r="K156" s="75"/>
      <c r="L156" s="75"/>
    </row>
    <row r="157" spans="1:12" x14ac:dyDescent="0.3">
      <c r="A157" s="14"/>
      <c r="B157" s="49"/>
      <c r="C157" s="49"/>
      <c r="D157" s="49"/>
      <c r="E157" s="49"/>
      <c r="F157" s="2"/>
      <c r="G157" s="75"/>
      <c r="I157" s="75"/>
      <c r="J157" s="75"/>
      <c r="K157" s="75"/>
      <c r="L157" s="75"/>
    </row>
    <row r="158" spans="1:12" x14ac:dyDescent="0.3">
      <c r="A158" s="14"/>
      <c r="B158" s="49"/>
      <c r="C158" s="49"/>
      <c r="D158" s="49"/>
      <c r="E158" s="49"/>
      <c r="F158" s="2"/>
      <c r="G158" s="75"/>
      <c r="I158" s="75"/>
      <c r="J158" s="75"/>
      <c r="K158" s="75"/>
      <c r="L158" s="75"/>
    </row>
    <row r="159" spans="1:12" x14ac:dyDescent="0.3">
      <c r="A159" s="14"/>
      <c r="B159" s="49"/>
      <c r="C159" s="49"/>
      <c r="D159" s="49"/>
      <c r="E159" s="49"/>
      <c r="F159" s="2"/>
      <c r="G159" s="75"/>
      <c r="I159" s="75"/>
      <c r="J159" s="75"/>
      <c r="K159" s="75"/>
      <c r="L159" s="75"/>
    </row>
    <row r="160" spans="1:12" x14ac:dyDescent="0.3">
      <c r="A160" s="14" t="s">
        <v>210</v>
      </c>
      <c r="B160" s="338" t="s">
        <v>205</v>
      </c>
      <c r="C160" s="338"/>
      <c r="D160" s="338"/>
      <c r="E160" s="338"/>
      <c r="F160" s="338"/>
      <c r="G160" s="338" t="s">
        <v>205</v>
      </c>
      <c r="H160" s="338"/>
      <c r="I160" s="338"/>
      <c r="J160" s="338"/>
      <c r="K160" s="338"/>
      <c r="L160" s="338"/>
    </row>
    <row r="161" spans="1:12" ht="15.5" x14ac:dyDescent="0.35">
      <c r="A161" s="14"/>
      <c r="B161" s="363"/>
      <c r="C161" s="363"/>
      <c r="D161" s="363"/>
      <c r="E161" s="363"/>
      <c r="F161" s="363"/>
      <c r="G161" s="354"/>
      <c r="H161" s="354"/>
      <c r="I161" s="354"/>
      <c r="J161" s="354"/>
      <c r="K161" s="354"/>
      <c r="L161" s="354"/>
    </row>
    <row r="163" spans="1:12" ht="15" customHeight="1" x14ac:dyDescent="0.3">
      <c r="A163" s="355" t="s">
        <v>15</v>
      </c>
      <c r="B163" s="355"/>
      <c r="C163" s="355"/>
      <c r="D163" s="355"/>
      <c r="E163" s="355"/>
      <c r="F163" s="355"/>
      <c r="G163" s="353" t="s">
        <v>122</v>
      </c>
      <c r="H163" s="353"/>
      <c r="I163" s="353"/>
      <c r="J163" s="353"/>
      <c r="K163" s="353"/>
      <c r="L163" s="353"/>
    </row>
    <row r="164" spans="1:12" x14ac:dyDescent="0.3">
      <c r="A164" s="14"/>
      <c r="B164" s="15"/>
      <c r="C164" s="15"/>
      <c r="D164" s="15"/>
      <c r="E164" s="15"/>
      <c r="F164" s="15"/>
    </row>
    <row r="165" spans="1:12" ht="15.75" customHeight="1" x14ac:dyDescent="0.3">
      <c r="A165" s="356" t="s">
        <v>231</v>
      </c>
      <c r="B165" s="356"/>
      <c r="C165" s="356"/>
      <c r="D165" s="356"/>
      <c r="E165" s="356"/>
      <c r="F165" s="356"/>
      <c r="G165" s="349" t="s">
        <v>231</v>
      </c>
      <c r="H165" s="349"/>
      <c r="I165" s="349"/>
      <c r="J165" s="349"/>
      <c r="K165" s="349"/>
      <c r="L165" s="349"/>
    </row>
    <row r="166" spans="1:12" s="75" customFormat="1" x14ac:dyDescent="0.3">
      <c r="A166" s="1"/>
      <c r="B166" s="1"/>
      <c r="C166" s="1"/>
      <c r="D166" s="1"/>
      <c r="E166" s="1"/>
      <c r="F166" s="1"/>
      <c r="H166" s="1"/>
    </row>
    <row r="167" spans="1:12" s="75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86"/>
      <c r="B168" s="52"/>
      <c r="C168" s="53"/>
      <c r="D168" s="53"/>
      <c r="E168" s="53"/>
      <c r="F168" s="52"/>
    </row>
    <row r="169" spans="1:12" s="47" customFormat="1" x14ac:dyDescent="0.3">
      <c r="A169" s="98" t="s">
        <v>61</v>
      </c>
      <c r="B169" s="13" t="s">
        <v>58</v>
      </c>
      <c r="C169" s="12" t="s">
        <v>225</v>
      </c>
      <c r="D169" s="13" t="s">
        <v>40</v>
      </c>
      <c r="E169" s="13" t="s">
        <v>41</v>
      </c>
      <c r="F169" s="101" t="s">
        <v>42</v>
      </c>
      <c r="H169" s="1"/>
      <c r="I169" s="68"/>
      <c r="J169" s="68"/>
      <c r="K169" s="68"/>
      <c r="L169" s="68"/>
    </row>
    <row r="170" spans="1:12" x14ac:dyDescent="0.3">
      <c r="A170" s="128" t="s">
        <v>51</v>
      </c>
      <c r="B170" s="54"/>
      <c r="C170" s="55"/>
      <c r="D170" s="55"/>
      <c r="E170" s="55"/>
      <c r="F170" s="103"/>
      <c r="H170" s="75"/>
    </row>
    <row r="171" spans="1:12" x14ac:dyDescent="0.3">
      <c r="A171" s="104"/>
      <c r="B171" s="182"/>
      <c r="C171" s="186"/>
      <c r="D171" s="182"/>
      <c r="E171" s="182"/>
      <c r="F171" s="105"/>
    </row>
    <row r="172" spans="1:12" s="75" customFormat="1" x14ac:dyDescent="0.3">
      <c r="A172" s="117"/>
      <c r="B172" s="357" t="s">
        <v>174</v>
      </c>
      <c r="C172" s="357"/>
      <c r="D172" s="357"/>
      <c r="E172" s="357"/>
      <c r="F172" s="358"/>
    </row>
    <row r="173" spans="1:12" s="75" customFormat="1" x14ac:dyDescent="0.3">
      <c r="A173" s="129" t="s">
        <v>62</v>
      </c>
      <c r="B173" s="65">
        <v>2332</v>
      </c>
      <c r="C173" s="65">
        <v>18094</v>
      </c>
      <c r="D173" s="65">
        <v>934</v>
      </c>
      <c r="E173" s="65">
        <v>6670</v>
      </c>
      <c r="F173" s="107">
        <v>28030</v>
      </c>
    </row>
    <row r="174" spans="1:12" x14ac:dyDescent="0.3">
      <c r="A174" s="129" t="s">
        <v>63</v>
      </c>
      <c r="B174" s="65">
        <v>2296</v>
      </c>
      <c r="C174" s="65">
        <v>18490</v>
      </c>
      <c r="D174" s="65">
        <v>786</v>
      </c>
      <c r="E174" s="65">
        <v>6209</v>
      </c>
      <c r="F174" s="111">
        <v>27781</v>
      </c>
    </row>
    <row r="175" spans="1:12" x14ac:dyDescent="0.3">
      <c r="A175" s="129" t="s">
        <v>64</v>
      </c>
      <c r="B175" s="65">
        <v>5434</v>
      </c>
      <c r="C175" s="65">
        <v>22929</v>
      </c>
      <c r="D175" s="65">
        <v>1454</v>
      </c>
      <c r="E175" s="65">
        <v>9071</v>
      </c>
      <c r="F175" s="111">
        <v>38888</v>
      </c>
    </row>
    <row r="176" spans="1:12" x14ac:dyDescent="0.3">
      <c r="A176" s="129" t="s">
        <v>65</v>
      </c>
      <c r="B176" s="65">
        <v>11461</v>
      </c>
      <c r="C176" s="65">
        <v>34721</v>
      </c>
      <c r="D176" s="65">
        <v>3055</v>
      </c>
      <c r="E176" s="65">
        <v>15200</v>
      </c>
      <c r="F176" s="111">
        <v>64437</v>
      </c>
    </row>
    <row r="177" spans="1:6" x14ac:dyDescent="0.3">
      <c r="A177" s="119"/>
      <c r="B177" s="65"/>
      <c r="C177" s="65"/>
      <c r="D177" s="65"/>
      <c r="E177" s="65"/>
      <c r="F177" s="120"/>
    </row>
    <row r="178" spans="1:6" s="75" customFormat="1" ht="15.75" customHeight="1" x14ac:dyDescent="0.3">
      <c r="A178" s="108" t="s">
        <v>42</v>
      </c>
      <c r="B178" s="59">
        <v>21523</v>
      </c>
      <c r="C178" s="59">
        <v>94234</v>
      </c>
      <c r="D178" s="59">
        <v>6229</v>
      </c>
      <c r="E178" s="59">
        <v>37150</v>
      </c>
      <c r="F178" s="109">
        <v>159136</v>
      </c>
    </row>
    <row r="179" spans="1:6" s="75" customFormat="1" ht="15.75" customHeight="1" x14ac:dyDescent="0.3">
      <c r="A179" s="140"/>
      <c r="B179" s="141"/>
      <c r="C179" s="141"/>
      <c r="D179" s="141"/>
      <c r="E179" s="141"/>
      <c r="F179" s="142"/>
    </row>
    <row r="180" spans="1:6" x14ac:dyDescent="0.3">
      <c r="A180" s="140"/>
      <c r="B180" s="141"/>
      <c r="C180" s="141"/>
      <c r="D180" s="141"/>
      <c r="E180" s="141"/>
      <c r="F180" s="142"/>
    </row>
    <row r="181" spans="1:6" x14ac:dyDescent="0.3">
      <c r="A181" s="117"/>
      <c r="B181" s="359" t="s">
        <v>233</v>
      </c>
      <c r="C181" s="359"/>
      <c r="D181" s="359"/>
      <c r="E181" s="359"/>
      <c r="F181" s="360"/>
    </row>
    <row r="182" spans="1:6" ht="15" customHeight="1" x14ac:dyDescent="0.3">
      <c r="A182" s="129" t="s">
        <v>62</v>
      </c>
      <c r="B182" s="65">
        <v>3181</v>
      </c>
      <c r="C182" s="65">
        <v>17701</v>
      </c>
      <c r="D182" s="65">
        <v>354</v>
      </c>
      <c r="E182" s="65">
        <v>6046</v>
      </c>
      <c r="F182" s="107">
        <v>27282</v>
      </c>
    </row>
    <row r="183" spans="1:6" x14ac:dyDescent="0.3">
      <c r="A183" s="129" t="s">
        <v>63</v>
      </c>
      <c r="B183" s="65">
        <v>3151</v>
      </c>
      <c r="C183" s="65">
        <v>17921</v>
      </c>
      <c r="D183" s="65">
        <v>324</v>
      </c>
      <c r="E183" s="65">
        <v>5394</v>
      </c>
      <c r="F183" s="111">
        <v>26790</v>
      </c>
    </row>
    <row r="184" spans="1:6" x14ac:dyDescent="0.3">
      <c r="A184" s="129" t="s">
        <v>64</v>
      </c>
      <c r="B184" s="65">
        <v>7304</v>
      </c>
      <c r="C184" s="65">
        <v>20967</v>
      </c>
      <c r="D184" s="65">
        <v>630</v>
      </c>
      <c r="E184" s="65">
        <v>7329</v>
      </c>
      <c r="F184" s="111">
        <v>36230</v>
      </c>
    </row>
    <row r="185" spans="1:6" x14ac:dyDescent="0.3">
      <c r="A185" s="129" t="s">
        <v>65</v>
      </c>
      <c r="B185" s="65">
        <v>15955</v>
      </c>
      <c r="C185" s="65">
        <v>30165</v>
      </c>
      <c r="D185" s="65">
        <v>1182</v>
      </c>
      <c r="E185" s="65">
        <v>12449</v>
      </c>
      <c r="F185" s="111">
        <v>59751</v>
      </c>
    </row>
    <row r="186" spans="1:6" x14ac:dyDescent="0.3">
      <c r="A186" s="119"/>
      <c r="B186" s="65"/>
      <c r="C186" s="65"/>
      <c r="D186" s="65"/>
      <c r="E186" s="65"/>
      <c r="F186" s="120"/>
    </row>
    <row r="187" spans="1:6" x14ac:dyDescent="0.3">
      <c r="A187" s="122" t="s">
        <v>42</v>
      </c>
      <c r="B187" s="123">
        <v>29591</v>
      </c>
      <c r="C187" s="123">
        <v>86754</v>
      </c>
      <c r="D187" s="123">
        <v>2490</v>
      </c>
      <c r="E187" s="123">
        <v>31218</v>
      </c>
      <c r="F187" s="124">
        <v>150053</v>
      </c>
    </row>
    <row r="188" spans="1:6" x14ac:dyDescent="0.3">
      <c r="A188" s="1" t="s">
        <v>69</v>
      </c>
      <c r="B188" s="23"/>
      <c r="C188" s="23"/>
      <c r="D188" s="23"/>
      <c r="E188" s="23"/>
      <c r="F188" s="23"/>
    </row>
    <row r="189" spans="1:6" x14ac:dyDescent="0.3">
      <c r="A189" s="1" t="s">
        <v>72</v>
      </c>
    </row>
    <row r="190" spans="1:6" x14ac:dyDescent="0.3">
      <c r="A190" s="1" t="s">
        <v>71</v>
      </c>
    </row>
    <row r="191" spans="1:6" x14ac:dyDescent="0.3">
      <c r="A191" s="1" t="s">
        <v>70</v>
      </c>
    </row>
    <row r="199" spans="1:12" x14ac:dyDescent="0.3">
      <c r="A199" s="15"/>
      <c r="B199" s="15"/>
      <c r="C199" s="15"/>
      <c r="D199" s="15"/>
      <c r="E199" s="15"/>
      <c r="F199" s="15"/>
    </row>
    <row r="200" spans="1:12" s="4" customFormat="1" x14ac:dyDescent="0.3">
      <c r="A200" s="14"/>
      <c r="B200" s="15"/>
      <c r="C200" s="15"/>
      <c r="D200" s="15"/>
      <c r="E200" s="15"/>
      <c r="F200" s="15"/>
    </row>
    <row r="201" spans="1:12" x14ac:dyDescent="0.3">
      <c r="A201" s="14" t="s">
        <v>211</v>
      </c>
      <c r="B201" s="338" t="s">
        <v>205</v>
      </c>
      <c r="C201" s="338"/>
      <c r="D201" s="338"/>
      <c r="E201" s="338"/>
      <c r="F201" s="338"/>
      <c r="G201" s="338" t="s">
        <v>205</v>
      </c>
      <c r="H201" s="338"/>
      <c r="I201" s="338"/>
      <c r="J201" s="338"/>
      <c r="K201" s="338"/>
      <c r="L201" s="338"/>
    </row>
    <row r="202" spans="1:12" ht="15.5" x14ac:dyDescent="0.35">
      <c r="A202" s="14"/>
      <c r="B202" s="363"/>
      <c r="C202" s="363"/>
      <c r="D202" s="363"/>
      <c r="E202" s="363"/>
      <c r="F202" s="363"/>
      <c r="G202" s="354"/>
      <c r="H202" s="354"/>
      <c r="I202" s="354"/>
      <c r="J202" s="354"/>
      <c r="K202" s="354"/>
      <c r="L202" s="354"/>
    </row>
    <row r="203" spans="1:12" ht="15.5" x14ac:dyDescent="0.3">
      <c r="A203" s="14"/>
      <c r="B203" s="363"/>
      <c r="C203" s="363"/>
      <c r="D203" s="363"/>
      <c r="E203" s="363"/>
      <c r="F203" s="363"/>
    </row>
    <row r="204" spans="1:12" ht="15" customHeight="1" x14ac:dyDescent="0.3">
      <c r="A204" s="355" t="s">
        <v>118</v>
      </c>
      <c r="B204" s="355"/>
      <c r="C204" s="355"/>
      <c r="D204" s="355"/>
      <c r="E204" s="355"/>
      <c r="F204" s="355"/>
      <c r="G204" s="362" t="s">
        <v>120</v>
      </c>
      <c r="H204" s="362"/>
      <c r="I204" s="362"/>
      <c r="J204" s="362"/>
      <c r="K204" s="362"/>
      <c r="L204" s="362"/>
    </row>
    <row r="206" spans="1:12" ht="15.75" customHeight="1" x14ac:dyDescent="0.3">
      <c r="A206" s="356" t="s">
        <v>231</v>
      </c>
      <c r="B206" s="356"/>
      <c r="C206" s="356"/>
      <c r="D206" s="356"/>
      <c r="E206" s="356"/>
      <c r="F206" s="356"/>
      <c r="G206" s="349" t="s">
        <v>231</v>
      </c>
      <c r="H206" s="349"/>
      <c r="I206" s="349"/>
      <c r="J206" s="349"/>
      <c r="K206" s="349"/>
      <c r="L206" s="349"/>
    </row>
    <row r="207" spans="1:12" x14ac:dyDescent="0.3">
      <c r="A207" s="361" t="s">
        <v>119</v>
      </c>
      <c r="B207" s="361"/>
      <c r="C207" s="361"/>
      <c r="D207" s="361"/>
      <c r="E207" s="361"/>
      <c r="F207" s="361"/>
    </row>
    <row r="208" spans="1:12" s="4" customFormat="1" x14ac:dyDescent="0.3">
      <c r="A208" s="361"/>
      <c r="B208" s="361"/>
      <c r="C208" s="361"/>
      <c r="D208" s="361"/>
      <c r="E208" s="361"/>
      <c r="F208" s="361"/>
    </row>
    <row r="209" spans="1:14" x14ac:dyDescent="0.3">
      <c r="A209" s="86"/>
      <c r="B209" s="52"/>
      <c r="C209" s="53"/>
      <c r="D209" s="53"/>
      <c r="E209" s="53"/>
      <c r="F209" s="52"/>
    </row>
    <row r="210" spans="1:14" x14ac:dyDescent="0.3">
      <c r="A210" s="98" t="s">
        <v>60</v>
      </c>
      <c r="B210" s="13" t="s">
        <v>58</v>
      </c>
      <c r="C210" s="12" t="s">
        <v>225</v>
      </c>
      <c r="D210" s="13" t="s">
        <v>40</v>
      </c>
      <c r="E210" s="13" t="s">
        <v>41</v>
      </c>
      <c r="F210" s="101" t="s">
        <v>42</v>
      </c>
    </row>
    <row r="211" spans="1:14" x14ac:dyDescent="0.3">
      <c r="A211" s="125"/>
      <c r="B211" s="54"/>
      <c r="C211" s="55"/>
      <c r="D211" s="55"/>
      <c r="E211" s="55"/>
      <c r="F211" s="103"/>
    </row>
    <row r="212" spans="1:14" x14ac:dyDescent="0.3">
      <c r="A212" s="104"/>
      <c r="B212" s="182"/>
      <c r="C212" s="186"/>
      <c r="D212" s="182"/>
      <c r="E212" s="182"/>
      <c r="F212" s="105"/>
    </row>
    <row r="213" spans="1:14" x14ac:dyDescent="0.3">
      <c r="A213" s="117"/>
      <c r="B213" s="357" t="s">
        <v>174</v>
      </c>
      <c r="C213" s="357"/>
      <c r="D213" s="357"/>
      <c r="E213" s="357"/>
      <c r="F213" s="358"/>
    </row>
    <row r="214" spans="1:14" x14ac:dyDescent="0.3">
      <c r="A214" s="106" t="s">
        <v>56</v>
      </c>
      <c r="B214" s="78">
        <v>66.069999999999993</v>
      </c>
      <c r="C214" s="78">
        <v>62.82</v>
      </c>
      <c r="D214" s="78">
        <v>56.79</v>
      </c>
      <c r="E214" s="78">
        <v>69.650000000000006</v>
      </c>
      <c r="F214" s="187">
        <v>63.86</v>
      </c>
    </row>
    <row r="215" spans="1:14" s="4" customFormat="1" x14ac:dyDescent="0.3">
      <c r="A215" s="106" t="s">
        <v>57</v>
      </c>
      <c r="B215" s="78">
        <v>67</v>
      </c>
      <c r="C215" s="78">
        <v>63.15</v>
      </c>
      <c r="D215" s="78">
        <v>59.66</v>
      </c>
      <c r="E215" s="78">
        <v>72.709999999999994</v>
      </c>
      <c r="F215" s="187">
        <v>66.47</v>
      </c>
    </row>
    <row r="216" spans="1:14" x14ac:dyDescent="0.3">
      <c r="A216" s="131"/>
      <c r="B216" s="79"/>
      <c r="C216" s="79"/>
      <c r="D216" s="79"/>
      <c r="E216" s="79"/>
      <c r="F216" s="136"/>
    </row>
    <row r="217" spans="1:14" s="68" customFormat="1" x14ac:dyDescent="0.3">
      <c r="A217" s="126" t="s">
        <v>42</v>
      </c>
      <c r="B217" s="80">
        <v>66.55</v>
      </c>
      <c r="C217" s="81">
        <v>62.99</v>
      </c>
      <c r="D217" s="81">
        <v>57.95</v>
      </c>
      <c r="E217" s="81">
        <v>72.010000000000005</v>
      </c>
      <c r="F217" s="137">
        <v>65.38</v>
      </c>
    </row>
    <row r="218" spans="1:14" x14ac:dyDescent="0.3">
      <c r="A218" s="39"/>
      <c r="B218" s="82"/>
      <c r="C218" s="82"/>
      <c r="D218" s="82"/>
      <c r="E218" s="82"/>
      <c r="F218" s="138"/>
    </row>
    <row r="219" spans="1:14" x14ac:dyDescent="0.3">
      <c r="A219" s="170"/>
      <c r="B219" s="173"/>
      <c r="C219" s="173"/>
      <c r="D219" s="173"/>
      <c r="E219" s="173"/>
      <c r="F219" s="174"/>
    </row>
    <row r="220" spans="1:14" x14ac:dyDescent="0.3">
      <c r="A220" s="117"/>
      <c r="B220" s="351" t="s">
        <v>233</v>
      </c>
      <c r="C220" s="351"/>
      <c r="D220" s="351"/>
      <c r="E220" s="351"/>
      <c r="F220" s="352"/>
    </row>
    <row r="221" spans="1:14" x14ac:dyDescent="0.3">
      <c r="A221" s="106" t="s">
        <v>56</v>
      </c>
      <c r="B221" s="78">
        <v>65.72</v>
      </c>
      <c r="C221" s="78">
        <v>63.16</v>
      </c>
      <c r="D221" s="78">
        <v>56.65</v>
      </c>
      <c r="E221" s="78">
        <v>72.78</v>
      </c>
      <c r="F221" s="187">
        <v>64.69</v>
      </c>
      <c r="L221" s="1">
        <v>0</v>
      </c>
      <c r="M221" s="1">
        <v>0</v>
      </c>
      <c r="N221" s="1">
        <v>0</v>
      </c>
    </row>
    <row r="222" spans="1:14" x14ac:dyDescent="0.3">
      <c r="A222" s="106" t="s">
        <v>57</v>
      </c>
      <c r="B222" s="78">
        <v>67.03</v>
      </c>
      <c r="C222" s="78">
        <v>63.03</v>
      </c>
      <c r="D222" s="78">
        <v>59.9</v>
      </c>
      <c r="E222" s="78">
        <v>73.900000000000006</v>
      </c>
      <c r="F222" s="187">
        <v>66.58</v>
      </c>
      <c r="L222" s="1">
        <v>0</v>
      </c>
      <c r="M222" s="1">
        <v>0</v>
      </c>
      <c r="N222" s="1">
        <v>0</v>
      </c>
    </row>
    <row r="223" spans="1:14" x14ac:dyDescent="0.3">
      <c r="A223" s="131"/>
      <c r="B223" s="79"/>
      <c r="C223" s="79"/>
      <c r="D223" s="79"/>
      <c r="E223" s="79"/>
      <c r="F223" s="136"/>
    </row>
    <row r="224" spans="1:14" x14ac:dyDescent="0.3">
      <c r="A224" s="133" t="s">
        <v>42</v>
      </c>
      <c r="B224" s="83">
        <v>66.42</v>
      </c>
      <c r="C224" s="84">
        <v>63.09</v>
      </c>
      <c r="D224" s="84">
        <v>57.8</v>
      </c>
      <c r="E224" s="84">
        <v>73.67</v>
      </c>
      <c r="F224" s="139">
        <v>65.86</v>
      </c>
    </row>
    <row r="225" spans="1:6" ht="15" customHeight="1" x14ac:dyDescent="0.3"/>
    <row r="239" spans="1:6" x14ac:dyDescent="0.3">
      <c r="A239" s="14"/>
      <c r="B239" s="167"/>
      <c r="C239" s="167"/>
      <c r="D239" s="167"/>
      <c r="E239" s="167"/>
      <c r="F239" s="167"/>
    </row>
    <row r="240" spans="1:6" ht="15.5" x14ac:dyDescent="0.3">
      <c r="A240" s="14"/>
      <c r="B240" s="168"/>
      <c r="C240" s="168"/>
      <c r="D240" s="168"/>
      <c r="E240" s="168"/>
      <c r="F240" s="168"/>
    </row>
    <row r="242" spans="1:6" x14ac:dyDescent="0.3">
      <c r="A242" s="15"/>
      <c r="B242" s="15"/>
      <c r="C242" s="15"/>
      <c r="D242" s="15"/>
      <c r="E242" s="15"/>
      <c r="F242" s="15"/>
    </row>
    <row r="243" spans="1:6" x14ac:dyDescent="0.3">
      <c r="A243" s="14"/>
      <c r="B243" s="69"/>
      <c r="C243" s="70"/>
      <c r="D243" s="2"/>
      <c r="E243" s="2"/>
      <c r="F243" s="2"/>
    </row>
    <row r="244" spans="1:6" x14ac:dyDescent="0.3">
      <c r="A244" s="169"/>
      <c r="B244" s="169"/>
      <c r="C244" s="169"/>
      <c r="D244" s="169"/>
      <c r="E244" s="169"/>
      <c r="F244" s="169"/>
    </row>
    <row r="245" spans="1:6" x14ac:dyDescent="0.3">
      <c r="A245" s="172"/>
      <c r="B245" s="172"/>
      <c r="C245" s="172"/>
      <c r="D245" s="172"/>
      <c r="E245" s="172"/>
      <c r="F245" s="172"/>
    </row>
    <row r="246" spans="1:6" x14ac:dyDescent="0.3">
      <c r="B246" s="2"/>
      <c r="C246" s="50"/>
      <c r="D246" s="2"/>
      <c r="E246" s="2"/>
      <c r="F246" s="2"/>
    </row>
    <row r="275" spans="1:1" x14ac:dyDescent="0.3">
      <c r="A275" s="96"/>
    </row>
  </sheetData>
  <mergeCells count="70">
    <mergeCell ref="A208:F208"/>
    <mergeCell ref="B213:F213"/>
    <mergeCell ref="B220:F220"/>
    <mergeCell ref="B203:F203"/>
    <mergeCell ref="A204:F204"/>
    <mergeCell ref="G204:L204"/>
    <mergeCell ref="A206:F206"/>
    <mergeCell ref="G206:L206"/>
    <mergeCell ref="A207:F207"/>
    <mergeCell ref="B172:F172"/>
    <mergeCell ref="B181:F181"/>
    <mergeCell ref="B201:F201"/>
    <mergeCell ref="G201:L201"/>
    <mergeCell ref="B202:F202"/>
    <mergeCell ref="G202:L202"/>
    <mergeCell ref="B161:F161"/>
    <mergeCell ref="G161:L161"/>
    <mergeCell ref="A163:F163"/>
    <mergeCell ref="G163:L163"/>
    <mergeCell ref="A165:F165"/>
    <mergeCell ref="G165:L165"/>
    <mergeCell ref="G130:L130"/>
    <mergeCell ref="B135:F135"/>
    <mergeCell ref="G145:L145"/>
    <mergeCell ref="B142:F142"/>
    <mergeCell ref="B160:F160"/>
    <mergeCell ref="G160:L160"/>
    <mergeCell ref="B124:F124"/>
    <mergeCell ref="G124:L124"/>
    <mergeCell ref="A126:F126"/>
    <mergeCell ref="G126:L126"/>
    <mergeCell ref="A128:F128"/>
    <mergeCell ref="G128:L128"/>
    <mergeCell ref="B67:F67"/>
    <mergeCell ref="B83:F83"/>
    <mergeCell ref="G83:L83"/>
    <mergeCell ref="B123:F123"/>
    <mergeCell ref="G123:L123"/>
    <mergeCell ref="B84:F84"/>
    <mergeCell ref="G84:L84"/>
    <mergeCell ref="A86:F86"/>
    <mergeCell ref="G86:L86"/>
    <mergeCell ref="A88:F88"/>
    <mergeCell ref="G88:L88"/>
    <mergeCell ref="G90:L90"/>
    <mergeCell ref="B95:F95"/>
    <mergeCell ref="G105:L105"/>
    <mergeCell ref="B103:F103"/>
    <mergeCell ref="A109:F114"/>
    <mergeCell ref="A47:F47"/>
    <mergeCell ref="G47:L47"/>
    <mergeCell ref="A49:F49"/>
    <mergeCell ref="G49:L49"/>
    <mergeCell ref="B56:F56"/>
    <mergeCell ref="G26:L26"/>
    <mergeCell ref="B44:F44"/>
    <mergeCell ref="G44:L44"/>
    <mergeCell ref="B45:F45"/>
    <mergeCell ref="G45:L45"/>
    <mergeCell ref="B23:F23"/>
    <mergeCell ref="B1:F1"/>
    <mergeCell ref="G1:L1"/>
    <mergeCell ref="B2:F2"/>
    <mergeCell ref="G2:L2"/>
    <mergeCell ref="A4:F4"/>
    <mergeCell ref="G4:L4"/>
    <mergeCell ref="A6:F6"/>
    <mergeCell ref="G6:L6"/>
    <mergeCell ref="G9:L9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2" max="11" man="1"/>
    <brk id="122" max="11" man="1"/>
    <brk id="159" max="11" man="1"/>
    <brk id="200" max="11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/>
  <dimension ref="A1:HM107"/>
  <sheetViews>
    <sheetView showGridLines="0" view="pageBreakPreview" zoomScale="50" zoomScaleNormal="50" zoomScaleSheetLayoutView="50" workbookViewId="0">
      <selection activeCell="D28" sqref="D28"/>
    </sheetView>
  </sheetViews>
  <sheetFormatPr defaultColWidth="12.453125" defaultRowHeight="15" x14ac:dyDescent="0.3"/>
  <cols>
    <col min="1" max="1" width="16.54296875" style="1" customWidth="1"/>
    <col min="2" max="7" width="17.1796875" style="1" customWidth="1"/>
    <col min="8" max="10" width="12.453125" style="3"/>
    <col min="11" max="16384" width="12.453125" style="1"/>
  </cols>
  <sheetData>
    <row r="1" spans="1:10" x14ac:dyDescent="0.3">
      <c r="A1" s="14" t="s">
        <v>212</v>
      </c>
      <c r="B1" s="374" t="s">
        <v>189</v>
      </c>
      <c r="C1" s="374"/>
      <c r="D1" s="374"/>
      <c r="E1" s="374"/>
      <c r="F1" s="374"/>
      <c r="G1" s="374"/>
      <c r="H1" s="1"/>
      <c r="I1" s="1"/>
      <c r="J1" s="1"/>
    </row>
    <row r="2" spans="1:10" ht="15.5" x14ac:dyDescent="0.3">
      <c r="A2" s="16"/>
      <c r="B2" s="372"/>
      <c r="C2" s="343"/>
      <c r="D2" s="343"/>
      <c r="E2" s="343"/>
      <c r="F2" s="343"/>
      <c r="G2" s="343"/>
      <c r="H2" s="1"/>
      <c r="I2" s="1"/>
      <c r="J2" s="1"/>
    </row>
    <row r="3" spans="1:10" x14ac:dyDescent="0.3">
      <c r="A3" s="338" t="s">
        <v>184</v>
      </c>
      <c r="B3" s="338"/>
      <c r="C3" s="338"/>
      <c r="D3" s="338"/>
      <c r="E3" s="338"/>
      <c r="F3" s="338"/>
      <c r="G3" s="338"/>
      <c r="H3" s="1"/>
      <c r="I3" s="1"/>
      <c r="J3" s="1"/>
    </row>
    <row r="4" spans="1:10" ht="10.5" customHeight="1" x14ac:dyDescent="0.3">
      <c r="A4" s="16"/>
      <c r="B4" s="14"/>
      <c r="C4" s="2"/>
      <c r="D4" s="2"/>
      <c r="E4" s="2"/>
      <c r="F4" s="2"/>
      <c r="G4" s="2"/>
      <c r="H4" s="1"/>
      <c r="I4" s="1"/>
      <c r="J4" s="1"/>
    </row>
    <row r="5" spans="1:10" x14ac:dyDescent="0.3">
      <c r="A5" s="349" t="s">
        <v>231</v>
      </c>
      <c r="B5" s="350"/>
      <c r="C5" s="350"/>
      <c r="D5" s="350"/>
      <c r="E5" s="350"/>
      <c r="F5" s="350"/>
      <c r="G5" s="350"/>
      <c r="H5" s="1"/>
      <c r="I5" s="1"/>
      <c r="J5" s="1"/>
    </row>
    <row r="6" spans="1:10" ht="8.25" customHeight="1" x14ac:dyDescent="0.3">
      <c r="A6" s="10"/>
      <c r="B6" s="2"/>
      <c r="C6" s="17"/>
      <c r="D6" s="17"/>
      <c r="E6" s="17"/>
      <c r="F6" s="2"/>
      <c r="G6" s="2"/>
      <c r="H6" s="1"/>
      <c r="I6" s="1"/>
      <c r="J6" s="1"/>
    </row>
    <row r="7" spans="1:10" x14ac:dyDescent="0.3">
      <c r="A7" s="344" t="s">
        <v>168</v>
      </c>
      <c r="B7" s="344"/>
      <c r="C7" s="344"/>
      <c r="D7" s="344"/>
      <c r="E7" s="344"/>
      <c r="F7" s="344"/>
      <c r="G7" s="344"/>
      <c r="H7" s="1"/>
      <c r="I7" s="1"/>
      <c r="J7" s="1"/>
    </row>
    <row r="8" spans="1:10" ht="6" customHeight="1" x14ac:dyDescent="0.3">
      <c r="A8" s="3"/>
      <c r="B8" s="17"/>
      <c r="C8" s="2"/>
      <c r="D8" s="2"/>
      <c r="E8" s="2"/>
      <c r="F8" s="2"/>
      <c r="G8" s="2"/>
      <c r="H8" s="1"/>
      <c r="I8" s="1"/>
      <c r="J8" s="1"/>
    </row>
    <row r="9" spans="1:10" ht="6" customHeight="1" x14ac:dyDescent="0.3">
      <c r="A9" s="339" t="s">
        <v>75</v>
      </c>
      <c r="B9" s="33"/>
      <c r="C9" s="33"/>
      <c r="D9" s="35"/>
      <c r="E9" s="33"/>
      <c r="F9" s="35"/>
      <c r="G9" s="34"/>
      <c r="H9" s="1"/>
      <c r="I9" s="1"/>
      <c r="J9" s="1"/>
    </row>
    <row r="10" spans="1:10" x14ac:dyDescent="0.3">
      <c r="A10" s="340"/>
      <c r="B10" s="371" t="s">
        <v>56</v>
      </c>
      <c r="C10" s="360"/>
      <c r="D10" s="371" t="s">
        <v>57</v>
      </c>
      <c r="E10" s="360"/>
      <c r="F10" s="371" t="s">
        <v>42</v>
      </c>
      <c r="G10" s="360"/>
      <c r="H10" s="1"/>
      <c r="I10" s="1"/>
      <c r="J10" s="1"/>
    </row>
    <row r="11" spans="1:10" x14ac:dyDescent="0.3">
      <c r="A11" s="340"/>
      <c r="B11" s="36"/>
      <c r="C11" s="37"/>
      <c r="D11" s="20"/>
      <c r="E11" s="37"/>
      <c r="F11" s="143"/>
      <c r="G11" s="37"/>
      <c r="H11" s="1"/>
      <c r="I11" s="1"/>
      <c r="J11" s="1"/>
    </row>
    <row r="12" spans="1:10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"/>
      <c r="I12" s="1"/>
      <c r="J12" s="1"/>
    </row>
    <row r="13" spans="1:10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"/>
      <c r="I13" s="1"/>
      <c r="J13" s="1"/>
    </row>
    <row r="14" spans="1:10" x14ac:dyDescent="0.3">
      <c r="A14" s="39"/>
      <c r="B14" s="9"/>
      <c r="C14" s="8"/>
      <c r="D14" s="9"/>
      <c r="E14" s="8"/>
      <c r="F14" s="9"/>
      <c r="G14" s="8"/>
      <c r="H14" s="1"/>
      <c r="I14" s="1"/>
      <c r="J14" s="1"/>
    </row>
    <row r="15" spans="1:10" x14ac:dyDescent="0.3">
      <c r="A15" s="40" t="s">
        <v>170</v>
      </c>
      <c r="B15" s="9"/>
      <c r="C15" s="8"/>
      <c r="D15" s="9"/>
      <c r="E15" s="8"/>
      <c r="F15" s="9"/>
      <c r="G15" s="8"/>
    </row>
    <row r="16" spans="1:10" x14ac:dyDescent="0.3">
      <c r="A16" s="39"/>
      <c r="B16" s="9"/>
      <c r="C16" s="8"/>
      <c r="D16" s="9"/>
      <c r="E16" s="8"/>
      <c r="F16" s="9"/>
      <c r="G16" s="8"/>
    </row>
    <row r="17" spans="1:221" x14ac:dyDescent="0.3">
      <c r="A17" s="39" t="s">
        <v>44</v>
      </c>
      <c r="B17" s="28">
        <v>1856</v>
      </c>
      <c r="C17" s="27">
        <v>435</v>
      </c>
      <c r="D17" s="28">
        <v>2016</v>
      </c>
      <c r="E17" s="27">
        <v>416</v>
      </c>
      <c r="F17" s="32">
        <v>3872</v>
      </c>
      <c r="G17" s="27">
        <v>425</v>
      </c>
    </row>
    <row r="18" spans="1:221" x14ac:dyDescent="0.3">
      <c r="A18" s="39" t="s">
        <v>45</v>
      </c>
      <c r="B18" s="28">
        <v>1389</v>
      </c>
      <c r="C18" s="27">
        <v>440</v>
      </c>
      <c r="D18" s="28">
        <v>1639</v>
      </c>
      <c r="E18" s="27">
        <v>412</v>
      </c>
      <c r="F18" s="32">
        <v>3028</v>
      </c>
      <c r="G18" s="27">
        <v>425</v>
      </c>
    </row>
    <row r="19" spans="1:221" x14ac:dyDescent="0.3">
      <c r="A19" s="39" t="s">
        <v>46</v>
      </c>
      <c r="B19" s="28">
        <v>6235</v>
      </c>
      <c r="C19" s="27">
        <v>433</v>
      </c>
      <c r="D19" s="28">
        <v>8838</v>
      </c>
      <c r="E19" s="27">
        <v>390</v>
      </c>
      <c r="F19" s="32">
        <v>15073</v>
      </c>
      <c r="G19" s="27">
        <v>408</v>
      </c>
    </row>
    <row r="20" spans="1:221" x14ac:dyDescent="0.3">
      <c r="A20" s="39" t="s">
        <v>47</v>
      </c>
      <c r="B20" s="28">
        <v>7051</v>
      </c>
      <c r="C20" s="27">
        <v>432</v>
      </c>
      <c r="D20" s="28">
        <v>9996</v>
      </c>
      <c r="E20" s="27">
        <v>389</v>
      </c>
      <c r="F20" s="32">
        <v>17047</v>
      </c>
      <c r="G20" s="27">
        <v>406</v>
      </c>
    </row>
    <row r="21" spans="1:221" x14ac:dyDescent="0.3">
      <c r="A21" s="39"/>
      <c r="B21" s="28"/>
      <c r="C21" s="27"/>
      <c r="D21" s="28"/>
      <c r="E21" s="27"/>
      <c r="F21" s="32"/>
      <c r="G21" s="27"/>
    </row>
    <row r="22" spans="1:221" s="44" customFormat="1" x14ac:dyDescent="0.3">
      <c r="A22" s="41" t="s">
        <v>48</v>
      </c>
      <c r="B22" s="42">
        <v>16531</v>
      </c>
      <c r="C22" s="43">
        <v>433</v>
      </c>
      <c r="D22" s="42">
        <v>22489</v>
      </c>
      <c r="E22" s="43">
        <v>393</v>
      </c>
      <c r="F22" s="42">
        <v>39020</v>
      </c>
      <c r="G22" s="43">
        <v>410</v>
      </c>
      <c r="H22" s="5"/>
      <c r="I22" s="5"/>
      <c r="J22" s="5"/>
    </row>
    <row r="23" spans="1:221" x14ac:dyDescent="0.3">
      <c r="A23" s="39"/>
      <c r="B23" s="22"/>
      <c r="C23" s="21"/>
      <c r="D23" s="22"/>
      <c r="E23" s="21"/>
      <c r="F23" s="22"/>
      <c r="G23" s="21"/>
    </row>
    <row r="24" spans="1:221" x14ac:dyDescent="0.3">
      <c r="A24" s="40" t="s">
        <v>232</v>
      </c>
      <c r="B24" s="22"/>
      <c r="C24" s="21"/>
      <c r="D24" s="22"/>
      <c r="E24" s="21"/>
      <c r="F24" s="22"/>
      <c r="G24" s="21"/>
    </row>
    <row r="25" spans="1:221" x14ac:dyDescent="0.3">
      <c r="A25" s="39"/>
      <c r="B25" s="22"/>
      <c r="C25" s="21"/>
      <c r="D25" s="22"/>
      <c r="E25" s="21"/>
      <c r="F25" s="22"/>
      <c r="G25" s="21"/>
    </row>
    <row r="26" spans="1:221" x14ac:dyDescent="0.3">
      <c r="A26" s="39" t="s">
        <v>44</v>
      </c>
      <c r="B26" s="22">
        <v>8103</v>
      </c>
      <c r="C26" s="21">
        <v>441</v>
      </c>
      <c r="D26" s="22">
        <v>10840</v>
      </c>
      <c r="E26" s="21">
        <v>399</v>
      </c>
      <c r="F26" s="22">
        <v>18943</v>
      </c>
      <c r="G26" s="21">
        <v>417</v>
      </c>
    </row>
    <row r="27" spans="1:221" x14ac:dyDescent="0.3">
      <c r="A27" s="39" t="s">
        <v>45</v>
      </c>
      <c r="B27" s="22">
        <v>6728</v>
      </c>
      <c r="C27" s="21">
        <v>438</v>
      </c>
      <c r="D27" s="22">
        <v>9421</v>
      </c>
      <c r="E27" s="21">
        <v>397</v>
      </c>
      <c r="F27" s="22">
        <v>16149</v>
      </c>
      <c r="G27" s="21">
        <v>414</v>
      </c>
    </row>
    <row r="28" spans="1:221" x14ac:dyDescent="0.3">
      <c r="A28" s="39" t="s">
        <v>46</v>
      </c>
      <c r="B28" s="22">
        <v>6554</v>
      </c>
      <c r="C28" s="21">
        <v>440</v>
      </c>
      <c r="D28" s="22">
        <v>9090</v>
      </c>
      <c r="E28" s="21">
        <v>395</v>
      </c>
      <c r="F28" s="22">
        <v>15644</v>
      </c>
      <c r="G28" s="21">
        <v>414</v>
      </c>
    </row>
    <row r="29" spans="1:221" x14ac:dyDescent="0.3">
      <c r="A29" s="39" t="s">
        <v>47</v>
      </c>
      <c r="B29" s="22">
        <v>7423</v>
      </c>
      <c r="C29" s="21">
        <v>446</v>
      </c>
      <c r="D29" s="22">
        <v>10114</v>
      </c>
      <c r="E29" s="21">
        <v>397</v>
      </c>
      <c r="F29" s="22">
        <v>17537</v>
      </c>
      <c r="G29" s="21">
        <v>418</v>
      </c>
    </row>
    <row r="30" spans="1:221" x14ac:dyDescent="0.3">
      <c r="A30" s="39"/>
      <c r="B30" s="22"/>
      <c r="C30" s="21"/>
      <c r="D30" s="22"/>
      <c r="E30" s="21"/>
      <c r="F30" s="22"/>
      <c r="G30" s="21"/>
    </row>
    <row r="31" spans="1:221" s="5" customFormat="1" x14ac:dyDescent="0.3">
      <c r="A31" s="45" t="s">
        <v>48</v>
      </c>
      <c r="B31" s="87">
        <v>28808</v>
      </c>
      <c r="C31" s="88">
        <v>441</v>
      </c>
      <c r="D31" s="87">
        <v>39465</v>
      </c>
      <c r="E31" s="88">
        <v>397</v>
      </c>
      <c r="F31" s="87">
        <v>68273</v>
      </c>
      <c r="G31" s="88">
        <v>416</v>
      </c>
    </row>
    <row r="32" spans="1:221" s="30" customFormat="1" x14ac:dyDescent="0.3">
      <c r="A32" s="342"/>
      <c r="B32" s="342"/>
      <c r="C32" s="342"/>
      <c r="D32" s="342"/>
      <c r="E32" s="342"/>
      <c r="F32" s="342"/>
      <c r="G32" s="342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</row>
    <row r="33" spans="1:10" x14ac:dyDescent="0.3">
      <c r="A33" s="46"/>
      <c r="B33" s="9"/>
      <c r="C33" s="9"/>
      <c r="D33" s="9"/>
      <c r="E33" s="9"/>
      <c r="F33" s="9"/>
      <c r="G33" s="9"/>
    </row>
    <row r="34" spans="1:10" ht="22.5" customHeight="1" x14ac:dyDescent="0.3"/>
    <row r="35" spans="1:10" x14ac:dyDescent="0.3">
      <c r="F35" s="2"/>
    </row>
    <row r="41" spans="1:10" ht="13.5" customHeight="1" x14ac:dyDescent="0.3"/>
    <row r="48" spans="1:10" x14ac:dyDescent="0.3">
      <c r="H48" s="1"/>
      <c r="I48" s="1"/>
      <c r="J48" s="1"/>
    </row>
    <row r="49" spans="1:10" x14ac:dyDescent="0.3">
      <c r="H49" s="1"/>
      <c r="I49" s="1"/>
      <c r="J49" s="1"/>
    </row>
    <row r="50" spans="1:10" x14ac:dyDescent="0.3">
      <c r="H50" s="1"/>
      <c r="I50" s="1"/>
      <c r="J50" s="1"/>
    </row>
    <row r="54" spans="1:10" x14ac:dyDescent="0.3">
      <c r="H54" s="1"/>
      <c r="I54" s="1"/>
      <c r="J54" s="1"/>
    </row>
    <row r="56" spans="1:10" x14ac:dyDescent="0.3">
      <c r="H56" s="1"/>
      <c r="I56" s="1"/>
      <c r="J56" s="1"/>
    </row>
    <row r="57" spans="1:10" x14ac:dyDescent="0.3">
      <c r="H57" s="1"/>
      <c r="I57" s="1"/>
      <c r="J57" s="1"/>
    </row>
    <row r="58" spans="1:10" x14ac:dyDescent="0.3">
      <c r="H58" s="1"/>
      <c r="I58" s="1"/>
      <c r="J58" s="1"/>
    </row>
    <row r="59" spans="1:10" x14ac:dyDescent="0.3">
      <c r="A59" s="47"/>
      <c r="B59" s="47"/>
      <c r="C59" s="47"/>
      <c r="D59" s="47"/>
      <c r="E59" s="47"/>
      <c r="H59" s="1"/>
      <c r="I59" s="1"/>
      <c r="J59" s="1"/>
    </row>
    <row r="60" spans="1:10" x14ac:dyDescent="0.3">
      <c r="H60" s="1"/>
      <c r="I60" s="1"/>
      <c r="J60" s="1"/>
    </row>
    <row r="61" spans="1:10" x14ac:dyDescent="0.3">
      <c r="H61" s="1"/>
      <c r="I61" s="1"/>
      <c r="J61" s="1"/>
    </row>
    <row r="62" spans="1:10" x14ac:dyDescent="0.3">
      <c r="H62" s="1"/>
      <c r="I62" s="1"/>
      <c r="J62" s="1"/>
    </row>
    <row r="66" spans="8:10" x14ac:dyDescent="0.3">
      <c r="H66" s="1"/>
      <c r="I66" s="1"/>
      <c r="J66" s="1"/>
    </row>
    <row r="67" spans="8:10" x14ac:dyDescent="0.3">
      <c r="H67" s="1"/>
      <c r="I67" s="1"/>
      <c r="J67" s="1"/>
    </row>
    <row r="68" spans="8:10" x14ac:dyDescent="0.3">
      <c r="H68" s="1"/>
      <c r="I68" s="1"/>
      <c r="J68" s="1"/>
    </row>
    <row r="69" spans="8:10" x14ac:dyDescent="0.3">
      <c r="H69" s="1"/>
      <c r="I69" s="1"/>
      <c r="J69" s="1"/>
    </row>
    <row r="70" spans="8:10" x14ac:dyDescent="0.3">
      <c r="H70" s="1"/>
      <c r="I70" s="1"/>
      <c r="J70" s="1"/>
    </row>
    <row r="71" spans="8:10" x14ac:dyDescent="0.3">
      <c r="H71" s="1"/>
      <c r="I71" s="1"/>
      <c r="J71" s="1"/>
    </row>
    <row r="72" spans="8:10" x14ac:dyDescent="0.3">
      <c r="H72" s="1"/>
      <c r="I72" s="1"/>
      <c r="J72" s="1"/>
    </row>
    <row r="77" spans="8:10" x14ac:dyDescent="0.3">
      <c r="H77" s="1"/>
      <c r="I77" s="1"/>
      <c r="J77" s="1"/>
    </row>
    <row r="78" spans="8:10" x14ac:dyDescent="0.3">
      <c r="H78" s="1"/>
      <c r="I78" s="1"/>
      <c r="J78" s="1"/>
    </row>
    <row r="79" spans="8:10" x14ac:dyDescent="0.3">
      <c r="H79" s="1"/>
      <c r="I79" s="1"/>
      <c r="J79" s="1"/>
    </row>
    <row r="80" spans="8:10" x14ac:dyDescent="0.3">
      <c r="H80" s="1"/>
      <c r="I80" s="1"/>
      <c r="J80" s="1"/>
    </row>
    <row r="81" spans="8:10" x14ac:dyDescent="0.3">
      <c r="H81" s="1"/>
      <c r="I81" s="1"/>
      <c r="J81" s="1"/>
    </row>
    <row r="82" spans="8:10" x14ac:dyDescent="0.3">
      <c r="H82" s="1"/>
      <c r="I82" s="1"/>
      <c r="J82" s="1"/>
    </row>
    <row r="83" spans="8:10" x14ac:dyDescent="0.3">
      <c r="H83" s="1"/>
      <c r="I83" s="1"/>
      <c r="J83" s="1"/>
    </row>
    <row r="88" spans="8:10" ht="31.5" customHeight="1" x14ac:dyDescent="0.3">
      <c r="H88" s="1"/>
      <c r="I88" s="1"/>
      <c r="J88" s="1"/>
    </row>
    <row r="89" spans="8:10" x14ac:dyDescent="0.3">
      <c r="H89" s="1"/>
      <c r="I89" s="1"/>
      <c r="J89" s="1"/>
    </row>
    <row r="90" spans="8:10" x14ac:dyDescent="0.3">
      <c r="H90" s="1"/>
      <c r="I90" s="1"/>
      <c r="J90" s="1"/>
    </row>
    <row r="91" spans="8:10" x14ac:dyDescent="0.3">
      <c r="H91" s="1"/>
      <c r="I91" s="1"/>
      <c r="J91" s="1"/>
    </row>
    <row r="92" spans="8:10" x14ac:dyDescent="0.3">
      <c r="H92" s="1"/>
      <c r="I92" s="1"/>
      <c r="J92" s="1"/>
    </row>
    <row r="93" spans="8:10" x14ac:dyDescent="0.3">
      <c r="H93" s="1"/>
      <c r="I93" s="1"/>
      <c r="J93" s="1"/>
    </row>
    <row r="94" spans="8:10" x14ac:dyDescent="0.3">
      <c r="H94" s="1"/>
      <c r="I94" s="1"/>
      <c r="J94" s="1"/>
    </row>
    <row r="95" spans="8:10" x14ac:dyDescent="0.3">
      <c r="H95" s="1"/>
      <c r="I95" s="1"/>
      <c r="J95" s="1"/>
    </row>
    <row r="97" spans="8:10" x14ac:dyDescent="0.3">
      <c r="H97" s="1"/>
      <c r="I97" s="1"/>
      <c r="J97" s="1"/>
    </row>
    <row r="101" spans="8:10" x14ac:dyDescent="0.3">
      <c r="H101" s="1"/>
      <c r="I101" s="1"/>
      <c r="J101" s="1"/>
    </row>
    <row r="102" spans="8:10" x14ac:dyDescent="0.3">
      <c r="H102" s="1"/>
      <c r="I102" s="1"/>
      <c r="J102" s="1"/>
    </row>
    <row r="103" spans="8:10" x14ac:dyDescent="0.3">
      <c r="H103" s="1"/>
      <c r="I103" s="1"/>
      <c r="J103" s="1"/>
    </row>
    <row r="104" spans="8:10" x14ac:dyDescent="0.3">
      <c r="H104" s="1"/>
      <c r="I104" s="1"/>
      <c r="J104" s="1"/>
    </row>
    <row r="105" spans="8:10" x14ac:dyDescent="0.3">
      <c r="H105" s="1"/>
      <c r="I105" s="1"/>
      <c r="J105" s="1"/>
    </row>
    <row r="106" spans="8:10" x14ac:dyDescent="0.3">
      <c r="H106" s="1"/>
      <c r="I106" s="1"/>
      <c r="J106" s="1"/>
    </row>
    <row r="107" spans="8:10" x14ac:dyDescent="0.3">
      <c r="H107" s="1"/>
      <c r="I107" s="1"/>
      <c r="J107" s="1"/>
    </row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/>
  <dimension ref="A13:F52"/>
  <sheetViews>
    <sheetView showGridLines="0" zoomScale="50" zoomScaleNormal="50" zoomScaleSheetLayoutView="50" workbookViewId="0"/>
  </sheetViews>
  <sheetFormatPr defaultColWidth="9.1796875" defaultRowHeight="22.5" x14ac:dyDescent="0.45"/>
  <cols>
    <col min="1" max="1" width="2.7265625" style="11" customWidth="1"/>
    <col min="2" max="2" width="31.54296875" style="146" customWidth="1"/>
    <col min="3" max="4" width="31.54296875" style="11" customWidth="1"/>
    <col min="5" max="5" width="35.1796875" style="11" customWidth="1"/>
    <col min="6" max="6" width="31.54296875" style="11" customWidth="1"/>
    <col min="7" max="8" width="9.1796875" style="11"/>
    <col min="9" max="9" width="16" style="11" customWidth="1"/>
    <col min="10" max="10" width="19.7265625" style="11" customWidth="1"/>
    <col min="11" max="16384" width="9.1796875" style="11"/>
  </cols>
  <sheetData>
    <row r="13" spans="2:6" ht="20.149999999999999" customHeight="1" x14ac:dyDescent="0.45"/>
    <row r="14" spans="2:6" ht="23" thickBot="1" x14ac:dyDescent="0.5"/>
    <row r="15" spans="2:6" s="147" customFormat="1" ht="54.65" customHeight="1" x14ac:dyDescent="0.35">
      <c r="B15" s="381" t="s">
        <v>203</v>
      </c>
      <c r="C15" s="382"/>
      <c r="D15" s="383"/>
      <c r="E15" s="384" t="s">
        <v>204</v>
      </c>
      <c r="F15" s="385"/>
    </row>
    <row r="16" spans="2:6" s="147" customFormat="1" ht="17.5" x14ac:dyDescent="0.35">
      <c r="B16" s="388" t="s">
        <v>202</v>
      </c>
      <c r="C16" s="389"/>
      <c r="D16" s="390"/>
      <c r="E16" s="386"/>
      <c r="F16" s="387"/>
    </row>
    <row r="17" spans="2:6" s="147" customFormat="1" ht="58.5" customHeight="1" thickBot="1" x14ac:dyDescent="0.4">
      <c r="B17" s="148" t="s">
        <v>191</v>
      </c>
      <c r="C17" s="149" t="s">
        <v>192</v>
      </c>
      <c r="D17" s="150" t="s">
        <v>193</v>
      </c>
      <c r="E17" s="151" t="s">
        <v>194</v>
      </c>
      <c r="F17" s="152" t="s">
        <v>195</v>
      </c>
    </row>
    <row r="18" spans="2:6" ht="54" customHeight="1" x14ac:dyDescent="0.25">
      <c r="B18" s="153">
        <v>2018</v>
      </c>
      <c r="C18" s="375" t="s">
        <v>196</v>
      </c>
      <c r="D18" s="375"/>
      <c r="E18" s="153" t="s">
        <v>197</v>
      </c>
      <c r="F18" s="154" t="s">
        <v>198</v>
      </c>
    </row>
    <row r="19" spans="2:6" s="157" customFormat="1" ht="27" customHeight="1" x14ac:dyDescent="0.35">
      <c r="B19" s="155" t="s">
        <v>201</v>
      </c>
      <c r="C19" s="376" t="s">
        <v>199</v>
      </c>
      <c r="D19" s="376"/>
      <c r="E19" s="155" t="s">
        <v>197</v>
      </c>
      <c r="F19" s="156" t="s">
        <v>198</v>
      </c>
    </row>
    <row r="20" spans="2:6" s="159" customFormat="1" ht="38.25" customHeight="1" thickBot="1" x14ac:dyDescent="0.45">
      <c r="B20" s="158"/>
      <c r="C20" s="377"/>
      <c r="D20" s="378"/>
      <c r="E20" s="379" t="s">
        <v>200</v>
      </c>
      <c r="F20" s="380"/>
    </row>
    <row r="21" spans="2:6" ht="33" customHeight="1" x14ac:dyDescent="0.45"/>
    <row r="22" spans="2:6" ht="36.75" customHeight="1" x14ac:dyDescent="0.45"/>
    <row r="23" spans="2:6" ht="30" customHeight="1" x14ac:dyDescent="0.45"/>
    <row r="52" spans="1:5" x14ac:dyDescent="0.25">
      <c r="A52" s="145"/>
      <c r="B52" s="160"/>
      <c r="C52" s="145"/>
      <c r="D52" s="145"/>
      <c r="E52" s="145"/>
    </row>
  </sheetData>
  <mergeCells count="7">
    <mergeCell ref="C18:D18"/>
    <mergeCell ref="C19:D19"/>
    <mergeCell ref="C20:D20"/>
    <mergeCell ref="E20:F20"/>
    <mergeCell ref="B15:D15"/>
    <mergeCell ref="E15:F16"/>
    <mergeCell ref="B16:D1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3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38" max="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IT98"/>
  <sheetViews>
    <sheetView showGridLines="0" tabSelected="1" view="pageBreakPreview" zoomScale="75" zoomScaleNormal="100" zoomScaleSheetLayoutView="75" workbookViewId="0"/>
  </sheetViews>
  <sheetFormatPr defaultColWidth="9.1796875" defaultRowHeight="13.5" x14ac:dyDescent="0.3"/>
  <cols>
    <col min="1" max="1" width="27.453125" style="144" customWidth="1"/>
    <col min="2" max="2" width="15.7265625" style="144" customWidth="1"/>
    <col min="3" max="4" width="16.453125" style="144" customWidth="1"/>
    <col min="5" max="5" width="19.6328125" style="144" bestFit="1" customWidth="1"/>
    <col min="6" max="6" width="1.54296875" style="189" customWidth="1"/>
    <col min="7" max="7" width="27.54296875" style="144" customWidth="1"/>
    <col min="8" max="9" width="19.54296875" style="144" customWidth="1"/>
    <col min="10" max="11" width="15" style="144" customWidth="1"/>
    <col min="12" max="12" width="17.26953125" style="144" customWidth="1"/>
    <col min="13" max="17" width="9.1796875" style="144"/>
    <col min="18" max="18" width="10.1796875" style="144" bestFit="1" customWidth="1"/>
    <col min="19" max="22" width="9.1796875" style="144"/>
    <col min="23" max="23" width="10.54296875" style="144" bestFit="1" customWidth="1"/>
    <col min="24" max="16384" width="9.1796875" style="144"/>
  </cols>
  <sheetData>
    <row r="1" spans="1:26" x14ac:dyDescent="0.3">
      <c r="A1" s="188" t="s">
        <v>177</v>
      </c>
      <c r="B1" s="320" t="s">
        <v>230</v>
      </c>
      <c r="C1" s="320"/>
      <c r="D1" s="320"/>
      <c r="E1" s="320"/>
      <c r="F1" s="295"/>
      <c r="G1" s="304"/>
      <c r="H1" s="304"/>
      <c r="I1" s="304"/>
      <c r="J1" s="304"/>
      <c r="K1" s="304"/>
      <c r="L1" s="304"/>
      <c r="M1" s="189"/>
      <c r="N1" s="189"/>
      <c r="O1" s="189"/>
      <c r="P1" s="189"/>
      <c r="Q1" s="189"/>
      <c r="R1" s="189"/>
      <c r="S1" s="189"/>
      <c r="T1" s="189"/>
      <c r="U1" s="189"/>
      <c r="V1" s="189"/>
      <c r="W1" s="189"/>
      <c r="X1" s="189"/>
      <c r="Y1" s="189"/>
    </row>
    <row r="2" spans="1:26" x14ac:dyDescent="0.3">
      <c r="A2" s="190"/>
      <c r="B2" s="191"/>
      <c r="C2" s="192"/>
      <c r="D2" s="192"/>
      <c r="E2" s="192"/>
      <c r="F2" s="226"/>
      <c r="H2" s="193"/>
      <c r="I2" s="193"/>
      <c r="J2" s="193"/>
      <c r="K2" s="193"/>
      <c r="L2" s="193"/>
      <c r="M2" s="189"/>
      <c r="N2" s="189"/>
      <c r="O2" s="189"/>
      <c r="P2" s="189"/>
      <c r="Q2" s="189"/>
      <c r="R2" s="189"/>
      <c r="S2" s="189"/>
      <c r="T2" s="189"/>
      <c r="U2" s="189"/>
      <c r="V2" s="189"/>
      <c r="W2" s="189"/>
      <c r="X2" s="189"/>
      <c r="Y2" s="189"/>
    </row>
    <row r="3" spans="1:26" x14ac:dyDescent="0.3">
      <c r="A3" s="321" t="s">
        <v>169</v>
      </c>
      <c r="B3" s="321"/>
      <c r="C3" s="321"/>
      <c r="D3" s="321"/>
      <c r="E3" s="321"/>
      <c r="F3" s="285"/>
      <c r="G3" s="324" t="s">
        <v>169</v>
      </c>
      <c r="H3" s="324"/>
      <c r="I3" s="324"/>
      <c r="J3" s="324"/>
      <c r="K3" s="324"/>
      <c r="L3" s="194"/>
      <c r="M3" s="195"/>
      <c r="N3" s="195"/>
      <c r="O3" s="195"/>
      <c r="P3" s="195"/>
      <c r="Q3" s="195"/>
      <c r="R3" s="195"/>
      <c r="S3" s="195"/>
      <c r="T3" s="195"/>
      <c r="U3" s="195"/>
      <c r="V3" s="189"/>
      <c r="W3" s="189"/>
      <c r="X3" s="189"/>
      <c r="Y3" s="189"/>
    </row>
    <row r="4" spans="1:26" x14ac:dyDescent="0.3">
      <c r="A4" s="190"/>
      <c r="B4" s="191"/>
      <c r="C4" s="192"/>
      <c r="D4" s="192"/>
      <c r="E4" s="192"/>
      <c r="F4" s="226"/>
      <c r="M4" s="189"/>
      <c r="N4" s="189"/>
      <c r="O4" s="189"/>
      <c r="P4" s="189"/>
      <c r="Q4" s="189"/>
      <c r="R4" s="189"/>
      <c r="S4" s="189"/>
      <c r="T4" s="189"/>
      <c r="U4" s="189"/>
      <c r="V4" s="189"/>
      <c r="W4" s="189"/>
      <c r="X4" s="189"/>
      <c r="Y4" s="189"/>
    </row>
    <row r="5" spans="1:26" x14ac:dyDescent="0.3">
      <c r="A5" s="322" t="s">
        <v>231</v>
      </c>
      <c r="B5" s="322"/>
      <c r="C5" s="322"/>
      <c r="D5" s="322"/>
      <c r="E5" s="322"/>
      <c r="F5" s="296"/>
      <c r="G5" s="322" t="s">
        <v>231</v>
      </c>
      <c r="H5" s="322"/>
      <c r="I5" s="322"/>
      <c r="J5" s="322"/>
      <c r="K5" s="322"/>
      <c r="L5" s="305"/>
      <c r="M5" s="189"/>
      <c r="N5" s="189"/>
      <c r="O5" s="189"/>
      <c r="P5" s="189"/>
      <c r="Q5" s="189"/>
      <c r="R5" s="189"/>
      <c r="S5" s="189"/>
      <c r="T5" s="189"/>
      <c r="U5" s="189"/>
      <c r="V5" s="189"/>
      <c r="W5" s="189"/>
      <c r="X5" s="189"/>
      <c r="Y5" s="189"/>
    </row>
    <row r="6" spans="1:26" x14ac:dyDescent="0.3">
      <c r="B6" s="192"/>
      <c r="C6" s="196"/>
      <c r="D6" s="197"/>
      <c r="E6" s="196"/>
      <c r="F6" s="297"/>
      <c r="G6" s="198"/>
      <c r="H6" s="191"/>
      <c r="I6" s="192"/>
      <c r="J6" s="192"/>
      <c r="K6" s="192"/>
      <c r="L6" s="189"/>
      <c r="M6" s="189"/>
      <c r="N6" s="189"/>
      <c r="O6" s="189"/>
      <c r="P6" s="189"/>
      <c r="Q6" s="189"/>
      <c r="R6" s="189"/>
      <c r="S6" s="189"/>
      <c r="T6" s="189"/>
      <c r="U6" s="189"/>
      <c r="V6" s="189"/>
      <c r="W6" s="189"/>
      <c r="X6" s="189"/>
      <c r="Y6" s="189"/>
    </row>
    <row r="7" spans="1:26" x14ac:dyDescent="0.3">
      <c r="A7" s="323" t="s">
        <v>168</v>
      </c>
      <c r="B7" s="323"/>
      <c r="C7" s="323"/>
      <c r="D7" s="323"/>
      <c r="E7" s="323"/>
      <c r="F7" s="203"/>
      <c r="G7" s="323" t="s">
        <v>168</v>
      </c>
      <c r="H7" s="323"/>
      <c r="I7" s="323"/>
      <c r="J7" s="323"/>
      <c r="K7" s="323"/>
      <c r="M7" s="189"/>
      <c r="N7" s="189"/>
      <c r="O7" s="189"/>
      <c r="P7" s="189"/>
      <c r="Q7" s="189"/>
      <c r="R7" s="189"/>
      <c r="S7" s="189"/>
      <c r="T7" s="189"/>
      <c r="U7" s="189"/>
      <c r="V7" s="189"/>
      <c r="W7" s="189"/>
      <c r="X7" s="189"/>
      <c r="Y7" s="189"/>
    </row>
    <row r="8" spans="1:26" x14ac:dyDescent="0.3">
      <c r="A8" s="199"/>
      <c r="B8" s="192"/>
      <c r="C8" s="192"/>
      <c r="D8" s="192"/>
      <c r="E8" s="192"/>
      <c r="F8" s="226"/>
      <c r="G8" s="189"/>
      <c r="H8" s="189"/>
      <c r="I8" s="189"/>
      <c r="J8" s="189"/>
      <c r="K8" s="189"/>
      <c r="L8" s="189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  <c r="X8" s="189"/>
      <c r="Y8" s="189"/>
    </row>
    <row r="9" spans="1:26" ht="17.5" customHeight="1" x14ac:dyDescent="0.3">
      <c r="A9" s="332" t="s">
        <v>226</v>
      </c>
      <c r="B9" s="200"/>
      <c r="C9" s="201" t="s">
        <v>164</v>
      </c>
      <c r="D9" s="202"/>
      <c r="E9" s="293"/>
      <c r="F9" s="203"/>
      <c r="G9" s="332" t="s">
        <v>226</v>
      </c>
      <c r="H9" s="200"/>
      <c r="I9" s="201" t="s">
        <v>164</v>
      </c>
      <c r="J9" s="202"/>
      <c r="K9" s="293"/>
      <c r="L9" s="189"/>
      <c r="M9" s="189"/>
      <c r="N9" s="189"/>
      <c r="O9" s="189"/>
      <c r="P9" s="189"/>
      <c r="Q9" s="189"/>
      <c r="R9" s="189"/>
      <c r="S9" s="189"/>
      <c r="T9" s="189"/>
      <c r="U9" s="189"/>
      <c r="V9" s="189"/>
      <c r="W9" s="189"/>
      <c r="X9" s="189"/>
      <c r="Y9" s="189"/>
    </row>
    <row r="10" spans="1:26" ht="17.5" customHeight="1" x14ac:dyDescent="0.3">
      <c r="A10" s="333"/>
      <c r="B10" s="328" t="s">
        <v>170</v>
      </c>
      <c r="C10" s="329"/>
      <c r="D10" s="328" t="s">
        <v>232</v>
      </c>
      <c r="E10" s="330"/>
      <c r="F10" s="282"/>
      <c r="G10" s="333"/>
      <c r="H10" s="328" t="s">
        <v>170</v>
      </c>
      <c r="I10" s="329"/>
      <c r="J10" s="328" t="s">
        <v>232</v>
      </c>
      <c r="K10" s="330"/>
      <c r="L10" s="189"/>
      <c r="M10" s="189"/>
      <c r="N10" s="189"/>
      <c r="O10" s="189"/>
      <c r="P10" s="189"/>
      <c r="Q10" s="189"/>
      <c r="R10" s="189"/>
      <c r="S10" s="189"/>
      <c r="T10" s="189"/>
      <c r="U10" s="189"/>
      <c r="V10" s="189"/>
      <c r="W10" s="189"/>
      <c r="X10" s="189"/>
      <c r="Y10" s="189"/>
    </row>
    <row r="11" spans="1:26" ht="17.5" customHeight="1" x14ac:dyDescent="0.3">
      <c r="A11" s="334"/>
      <c r="B11" s="204" t="s">
        <v>38</v>
      </c>
      <c r="C11" s="204" t="s">
        <v>165</v>
      </c>
      <c r="D11" s="204" t="s">
        <v>38</v>
      </c>
      <c r="E11" s="294" t="s">
        <v>165</v>
      </c>
      <c r="F11" s="298"/>
      <c r="G11" s="334"/>
      <c r="H11" s="204" t="s">
        <v>38</v>
      </c>
      <c r="I11" s="204" t="s">
        <v>165</v>
      </c>
      <c r="J11" s="204" t="s">
        <v>38</v>
      </c>
      <c r="K11" s="294" t="s">
        <v>165</v>
      </c>
      <c r="L11" s="189"/>
      <c r="M11" s="189"/>
      <c r="N11" s="189"/>
      <c r="O11" s="189"/>
      <c r="P11" s="189"/>
      <c r="Q11" s="189"/>
      <c r="R11" s="189"/>
      <c r="S11" s="189"/>
      <c r="T11" s="189"/>
      <c r="U11" s="189"/>
      <c r="V11" s="189"/>
      <c r="W11" s="189"/>
      <c r="X11" s="189"/>
      <c r="Y11" s="189"/>
    </row>
    <row r="12" spans="1:26" x14ac:dyDescent="0.3">
      <c r="A12" s="205" t="s">
        <v>227</v>
      </c>
      <c r="B12" s="206"/>
      <c r="C12" s="207"/>
      <c r="D12" s="206"/>
      <c r="E12" s="208"/>
      <c r="F12" s="210"/>
      <c r="G12" s="335" t="s">
        <v>222</v>
      </c>
      <c r="H12" s="336"/>
      <c r="I12" s="336"/>
      <c r="J12" s="336"/>
      <c r="K12" s="337"/>
      <c r="L12" s="189"/>
      <c r="M12" s="189"/>
      <c r="N12" s="189"/>
      <c r="O12" s="189"/>
      <c r="P12" s="189"/>
      <c r="Q12" s="189"/>
      <c r="R12" s="189"/>
      <c r="S12" s="189"/>
      <c r="T12" s="189"/>
      <c r="U12" s="189"/>
      <c r="V12" s="189"/>
      <c r="W12" s="189"/>
      <c r="X12" s="189"/>
      <c r="Y12" s="189"/>
    </row>
    <row r="13" spans="1:26" ht="12.75" customHeight="1" x14ac:dyDescent="0.3">
      <c r="A13" s="211" t="s">
        <v>87</v>
      </c>
      <c r="B13" s="212">
        <v>39526</v>
      </c>
      <c r="C13" s="213">
        <v>1061</v>
      </c>
      <c r="D13" s="212">
        <v>73689</v>
      </c>
      <c r="E13" s="214">
        <v>1077</v>
      </c>
      <c r="F13" s="286"/>
      <c r="G13" s="299" t="s">
        <v>89</v>
      </c>
      <c r="H13" s="250">
        <v>56926</v>
      </c>
      <c r="I13" s="251">
        <v>615.448459403436</v>
      </c>
      <c r="J13" s="250">
        <v>84260</v>
      </c>
      <c r="K13" s="251">
        <v>665.79773320674099</v>
      </c>
      <c r="L13" s="189"/>
      <c r="M13" s="189"/>
      <c r="N13" s="189"/>
      <c r="O13" s="189"/>
      <c r="P13" s="189"/>
      <c r="Q13" s="189"/>
      <c r="R13" s="189"/>
      <c r="S13" s="189"/>
      <c r="T13" s="189"/>
      <c r="U13" s="189"/>
      <c r="V13" s="189"/>
      <c r="W13" s="189"/>
      <c r="X13" s="217"/>
      <c r="Y13" s="189"/>
      <c r="Z13" s="218"/>
    </row>
    <row r="14" spans="1:26" x14ac:dyDescent="0.3">
      <c r="A14" s="211" t="s">
        <v>221</v>
      </c>
      <c r="B14" s="212">
        <v>130815</v>
      </c>
      <c r="C14" s="213">
        <v>2095</v>
      </c>
      <c r="D14" s="212">
        <v>122546</v>
      </c>
      <c r="E14" s="214">
        <v>2132</v>
      </c>
      <c r="F14" s="286"/>
      <c r="G14" s="299" t="s">
        <v>221</v>
      </c>
      <c r="H14" s="250">
        <v>74721</v>
      </c>
      <c r="I14" s="251">
        <v>1461.454209659935</v>
      </c>
      <c r="J14" s="250">
        <v>68244</v>
      </c>
      <c r="K14" s="251">
        <v>1446.9366391184574</v>
      </c>
      <c r="L14" s="189"/>
      <c r="M14" s="189"/>
      <c r="N14" s="219"/>
      <c r="O14" s="189"/>
      <c r="P14" s="189"/>
      <c r="Q14" s="189"/>
      <c r="R14" s="189"/>
      <c r="S14" s="189"/>
      <c r="T14" s="189"/>
      <c r="U14" s="189"/>
      <c r="Z14" s="218"/>
    </row>
    <row r="15" spans="1:26" ht="12.75" customHeight="1" x14ac:dyDescent="0.3">
      <c r="A15" s="211" t="s">
        <v>40</v>
      </c>
      <c r="B15" s="212">
        <v>35453</v>
      </c>
      <c r="C15" s="213">
        <v>734</v>
      </c>
      <c r="D15" s="212">
        <v>24710</v>
      </c>
      <c r="E15" s="214">
        <v>742</v>
      </c>
      <c r="F15" s="286"/>
      <c r="G15" s="300" t="s">
        <v>40</v>
      </c>
      <c r="H15" s="250">
        <v>13468</v>
      </c>
      <c r="I15" s="251">
        <v>652.33932283932279</v>
      </c>
      <c r="J15" s="250">
        <v>9437</v>
      </c>
      <c r="K15" s="251">
        <v>648.88757020239484</v>
      </c>
      <c r="L15" s="189"/>
      <c r="M15" s="189"/>
      <c r="N15" s="220"/>
      <c r="O15" s="189"/>
      <c r="P15" s="189"/>
      <c r="Q15" s="189"/>
      <c r="R15" s="189"/>
      <c r="S15" s="189"/>
      <c r="T15" s="189"/>
      <c r="U15" s="189"/>
      <c r="V15" s="189"/>
      <c r="W15" s="189"/>
      <c r="X15" s="217"/>
      <c r="Y15" s="189"/>
      <c r="Z15" s="218"/>
    </row>
    <row r="16" spans="1:26" x14ac:dyDescent="0.3">
      <c r="A16" s="211" t="s">
        <v>41</v>
      </c>
      <c r="B16" s="212">
        <v>119447</v>
      </c>
      <c r="C16" s="213">
        <v>773</v>
      </c>
      <c r="D16" s="212">
        <v>118771</v>
      </c>
      <c r="E16" s="214">
        <v>825</v>
      </c>
      <c r="F16" s="286"/>
      <c r="G16" s="300" t="s">
        <v>41</v>
      </c>
      <c r="H16" s="252">
        <v>71974</v>
      </c>
      <c r="I16" s="253">
        <v>515.39483702448103</v>
      </c>
      <c r="J16" s="252">
        <v>75747</v>
      </c>
      <c r="K16" s="253">
        <v>532.39324329676424</v>
      </c>
      <c r="L16" s="189"/>
      <c r="M16" s="189"/>
      <c r="N16" s="220"/>
      <c r="O16" s="189"/>
      <c r="P16" s="189"/>
      <c r="Q16" s="189"/>
      <c r="R16" s="189"/>
      <c r="S16" s="189"/>
      <c r="T16" s="189"/>
      <c r="U16" s="189"/>
      <c r="V16" s="189"/>
      <c r="W16" s="189"/>
      <c r="X16" s="217"/>
      <c r="Y16" s="189"/>
      <c r="Z16" s="218"/>
    </row>
    <row r="17" spans="1:26" x14ac:dyDescent="0.3">
      <c r="A17" s="223" t="s">
        <v>42</v>
      </c>
      <c r="B17" s="224">
        <v>325241</v>
      </c>
      <c r="C17" s="225">
        <v>1336</v>
      </c>
      <c r="D17" s="224">
        <v>339716</v>
      </c>
      <c r="E17" s="284">
        <v>1345</v>
      </c>
      <c r="F17" s="287"/>
      <c r="G17" s="301" t="s">
        <v>42</v>
      </c>
      <c r="H17" s="254">
        <v>217089</v>
      </c>
      <c r="I17" s="255">
        <v>875.72530621081671</v>
      </c>
      <c r="J17" s="254">
        <v>237688</v>
      </c>
      <c r="K17" s="256">
        <v>846.68780922890517</v>
      </c>
      <c r="L17" s="189"/>
      <c r="M17" s="189"/>
      <c r="N17" s="220"/>
      <c r="O17" s="189"/>
      <c r="P17" s="189"/>
      <c r="Q17" s="189"/>
      <c r="R17" s="189"/>
      <c r="S17" s="189"/>
      <c r="T17" s="189"/>
      <c r="U17" s="189"/>
      <c r="V17" s="189"/>
      <c r="W17" s="226"/>
      <c r="X17" s="217"/>
      <c r="Y17" s="189"/>
      <c r="Z17" s="218"/>
    </row>
    <row r="18" spans="1:26" x14ac:dyDescent="0.3">
      <c r="A18" s="205" t="s">
        <v>88</v>
      </c>
      <c r="B18" s="212"/>
      <c r="C18" s="213"/>
      <c r="D18" s="212"/>
      <c r="E18" s="214"/>
      <c r="F18" s="286"/>
      <c r="L18" s="189"/>
      <c r="M18" s="189"/>
      <c r="N18" s="199"/>
      <c r="O18" s="189"/>
      <c r="P18" s="189"/>
      <c r="Q18" s="189"/>
      <c r="R18" s="189"/>
      <c r="S18" s="189"/>
      <c r="T18" s="189"/>
      <c r="U18" s="189"/>
      <c r="V18" s="189"/>
      <c r="W18" s="189"/>
      <c r="X18" s="189"/>
      <c r="Y18" s="189"/>
    </row>
    <row r="19" spans="1:26" x14ac:dyDescent="0.3">
      <c r="A19" s="211" t="s">
        <v>89</v>
      </c>
      <c r="B19" s="212">
        <v>5148</v>
      </c>
      <c r="C19" s="213">
        <v>568</v>
      </c>
      <c r="D19" s="212">
        <v>8807</v>
      </c>
      <c r="E19" s="214">
        <v>612</v>
      </c>
      <c r="F19" s="286"/>
      <c r="L19" s="189"/>
      <c r="M19" s="189"/>
      <c r="N19" s="220"/>
      <c r="O19" s="189"/>
      <c r="P19" s="189"/>
      <c r="Q19" s="189"/>
      <c r="R19" s="189"/>
      <c r="S19" s="189"/>
      <c r="T19" s="189"/>
      <c r="U19" s="189"/>
      <c r="V19" s="189"/>
      <c r="W19" s="189"/>
      <c r="X19" s="217"/>
      <c r="Y19" s="189"/>
      <c r="Z19" s="218"/>
    </row>
    <row r="20" spans="1:26" x14ac:dyDescent="0.3">
      <c r="A20" s="211" t="s">
        <v>221</v>
      </c>
      <c r="B20" s="212">
        <v>10414</v>
      </c>
      <c r="C20" s="213">
        <v>1073</v>
      </c>
      <c r="D20" s="212">
        <v>10504</v>
      </c>
      <c r="E20" s="214">
        <v>1091</v>
      </c>
      <c r="F20" s="286"/>
      <c r="L20" s="189"/>
      <c r="M20" s="189"/>
      <c r="N20" s="219"/>
      <c r="O20" s="189"/>
      <c r="P20" s="189"/>
      <c r="Q20" s="189"/>
      <c r="R20" s="189"/>
      <c r="S20" s="189"/>
      <c r="T20" s="189"/>
      <c r="U20" s="189"/>
      <c r="Z20" s="218"/>
    </row>
    <row r="21" spans="1:26" x14ac:dyDescent="0.3">
      <c r="A21" s="211" t="s">
        <v>40</v>
      </c>
      <c r="B21" s="212">
        <v>1510</v>
      </c>
      <c r="C21" s="213">
        <v>568</v>
      </c>
      <c r="D21" s="212">
        <v>939</v>
      </c>
      <c r="E21" s="214">
        <v>540</v>
      </c>
      <c r="F21" s="286"/>
      <c r="G21" s="215"/>
      <c r="H21" s="216"/>
      <c r="I21" s="216"/>
      <c r="J21" s="216"/>
      <c r="K21" s="216"/>
      <c r="L21" s="189"/>
      <c r="M21" s="189"/>
      <c r="N21" s="220"/>
      <c r="O21" s="189"/>
      <c r="P21" s="189"/>
      <c r="Q21" s="189"/>
      <c r="R21" s="189"/>
      <c r="S21" s="189"/>
      <c r="T21" s="189"/>
      <c r="U21" s="189"/>
      <c r="V21" s="189"/>
      <c r="W21" s="189"/>
      <c r="X21" s="217"/>
      <c r="Y21" s="189"/>
      <c r="Z21" s="218"/>
    </row>
    <row r="22" spans="1:26" x14ac:dyDescent="0.3">
      <c r="A22" s="211" t="s">
        <v>41</v>
      </c>
      <c r="B22" s="212">
        <v>18172</v>
      </c>
      <c r="C22" s="213">
        <v>473</v>
      </c>
      <c r="D22" s="212">
        <v>17689</v>
      </c>
      <c r="E22" s="214">
        <v>493</v>
      </c>
      <c r="F22" s="286"/>
      <c r="G22" s="221"/>
      <c r="H22" s="216"/>
      <c r="I22" s="216"/>
      <c r="J22" s="216"/>
      <c r="K22" s="216"/>
      <c r="L22" s="189"/>
      <c r="M22" s="189"/>
      <c r="N22" s="220"/>
      <c r="O22" s="189"/>
      <c r="P22" s="189"/>
      <c r="Q22" s="189"/>
      <c r="R22" s="189"/>
      <c r="S22" s="189"/>
      <c r="T22" s="189"/>
      <c r="U22" s="189"/>
      <c r="V22" s="189"/>
      <c r="W22" s="189"/>
      <c r="X22" s="217"/>
      <c r="Y22" s="189"/>
      <c r="Z22" s="218"/>
    </row>
    <row r="23" spans="1:26" x14ac:dyDescent="0.3">
      <c r="A23" s="223" t="s">
        <v>42</v>
      </c>
      <c r="B23" s="224">
        <v>35244</v>
      </c>
      <c r="C23" s="225">
        <v>668</v>
      </c>
      <c r="D23" s="224">
        <v>37939</v>
      </c>
      <c r="E23" s="284">
        <v>687</v>
      </c>
      <c r="F23" s="287"/>
      <c r="G23" s="189"/>
      <c r="H23" s="222"/>
      <c r="I23" s="222"/>
      <c r="J23" s="222"/>
      <c r="K23" s="222"/>
      <c r="L23" s="189"/>
      <c r="M23" s="189"/>
      <c r="N23" s="220"/>
      <c r="O23" s="189"/>
      <c r="P23" s="189"/>
      <c r="Q23" s="189"/>
      <c r="R23" s="189"/>
      <c r="S23" s="189"/>
      <c r="T23" s="189"/>
      <c r="U23" s="189"/>
      <c r="V23" s="189"/>
      <c r="W23" s="226"/>
      <c r="X23" s="217"/>
      <c r="Y23" s="189"/>
      <c r="Z23" s="218"/>
    </row>
    <row r="24" spans="1:26" x14ac:dyDescent="0.3">
      <c r="A24" s="205" t="s">
        <v>90</v>
      </c>
      <c r="B24" s="212"/>
      <c r="C24" s="213"/>
      <c r="D24" s="212"/>
      <c r="E24" s="214"/>
      <c r="F24" s="286"/>
      <c r="G24" s="189"/>
      <c r="H24" s="189"/>
      <c r="I24" s="189"/>
      <c r="J24" s="189"/>
      <c r="K24" s="189"/>
      <c r="L24" s="189"/>
      <c r="M24" s="189"/>
      <c r="N24" s="220"/>
      <c r="O24" s="189"/>
      <c r="P24" s="189"/>
      <c r="Q24" s="189"/>
      <c r="R24" s="189"/>
      <c r="S24" s="189"/>
      <c r="T24" s="189"/>
      <c r="U24" s="189"/>
      <c r="V24" s="189"/>
      <c r="W24" s="189"/>
      <c r="X24" s="189"/>
      <c r="Y24" s="189"/>
    </row>
    <row r="25" spans="1:26" x14ac:dyDescent="0.3">
      <c r="A25" s="211" t="s">
        <v>89</v>
      </c>
      <c r="B25" s="212">
        <v>12970</v>
      </c>
      <c r="C25" s="213">
        <v>854</v>
      </c>
      <c r="D25" s="212">
        <v>21441</v>
      </c>
      <c r="E25" s="214">
        <v>857</v>
      </c>
      <c r="F25" s="286"/>
      <c r="G25" s="215"/>
      <c r="H25" s="189"/>
      <c r="I25" s="189"/>
      <c r="J25" s="189"/>
      <c r="K25" s="189"/>
      <c r="L25" s="189"/>
      <c r="M25" s="189"/>
      <c r="N25" s="220"/>
      <c r="O25" s="189"/>
      <c r="P25" s="189"/>
      <c r="Q25" s="189"/>
      <c r="R25" s="189"/>
      <c r="S25" s="189"/>
      <c r="T25" s="189"/>
      <c r="U25" s="189"/>
      <c r="V25" s="189"/>
      <c r="W25" s="189"/>
      <c r="X25" s="217"/>
      <c r="Y25" s="189"/>
      <c r="Z25" s="218"/>
    </row>
    <row r="26" spans="1:26" x14ac:dyDescent="0.3">
      <c r="A26" s="211" t="s">
        <v>221</v>
      </c>
      <c r="B26" s="212">
        <v>35468</v>
      </c>
      <c r="C26" s="213">
        <v>1484</v>
      </c>
      <c r="D26" s="212">
        <v>32256</v>
      </c>
      <c r="E26" s="214">
        <v>1483</v>
      </c>
      <c r="F26" s="286"/>
      <c r="G26" s="215"/>
      <c r="H26" s="216"/>
      <c r="I26" s="216"/>
      <c r="J26" s="216"/>
      <c r="K26" s="216"/>
      <c r="L26" s="189"/>
      <c r="M26" s="189"/>
      <c r="N26" s="219"/>
      <c r="O26" s="189"/>
      <c r="P26" s="189"/>
      <c r="Q26" s="189"/>
      <c r="R26" s="189"/>
      <c r="S26" s="189"/>
      <c r="T26" s="189"/>
      <c r="U26" s="189"/>
      <c r="Z26" s="218"/>
    </row>
    <row r="27" spans="1:26" x14ac:dyDescent="0.3">
      <c r="A27" s="211" t="s">
        <v>40</v>
      </c>
      <c r="B27" s="212">
        <v>6076</v>
      </c>
      <c r="C27" s="213">
        <v>696</v>
      </c>
      <c r="D27" s="212">
        <v>4310</v>
      </c>
      <c r="E27" s="214">
        <v>693</v>
      </c>
      <c r="F27" s="286"/>
      <c r="G27" s="215"/>
      <c r="H27" s="216"/>
      <c r="I27" s="216"/>
      <c r="J27" s="216"/>
      <c r="K27" s="216"/>
      <c r="L27" s="189"/>
      <c r="M27" s="189"/>
      <c r="N27" s="220"/>
      <c r="O27" s="189"/>
      <c r="P27" s="189"/>
      <c r="Q27" s="189"/>
      <c r="R27" s="189"/>
      <c r="S27" s="189"/>
      <c r="T27" s="189"/>
      <c r="U27" s="189"/>
      <c r="V27" s="189"/>
      <c r="W27" s="189"/>
      <c r="X27" s="217"/>
      <c r="Y27" s="189"/>
      <c r="Z27" s="218"/>
    </row>
    <row r="28" spans="1:26" x14ac:dyDescent="0.3">
      <c r="A28" s="211" t="s">
        <v>41</v>
      </c>
      <c r="B28" s="212">
        <v>27100</v>
      </c>
      <c r="C28" s="213">
        <v>607</v>
      </c>
      <c r="D28" s="212">
        <v>29359</v>
      </c>
      <c r="E28" s="214">
        <v>628</v>
      </c>
      <c r="F28" s="286"/>
      <c r="G28" s="221"/>
      <c r="H28" s="216"/>
      <c r="I28" s="216"/>
      <c r="J28" s="216"/>
      <c r="K28" s="216"/>
      <c r="L28" s="189"/>
      <c r="M28" s="189"/>
      <c r="N28" s="220"/>
      <c r="O28" s="189"/>
      <c r="P28" s="189"/>
      <c r="Q28" s="189"/>
      <c r="R28" s="189"/>
      <c r="S28" s="189"/>
      <c r="T28" s="189"/>
      <c r="U28" s="189"/>
      <c r="V28" s="189"/>
      <c r="W28" s="189"/>
      <c r="X28" s="217"/>
      <c r="Y28" s="189"/>
      <c r="Z28" s="218"/>
    </row>
    <row r="29" spans="1:26" x14ac:dyDescent="0.3">
      <c r="A29" s="223" t="s">
        <v>42</v>
      </c>
      <c r="B29" s="224">
        <v>81614</v>
      </c>
      <c r="C29" s="225">
        <v>1034</v>
      </c>
      <c r="D29" s="224">
        <v>87366</v>
      </c>
      <c r="E29" s="284">
        <v>1003</v>
      </c>
      <c r="F29" s="287"/>
      <c r="G29" s="189"/>
      <c r="H29" s="222"/>
      <c r="I29" s="222"/>
      <c r="J29" s="222"/>
      <c r="K29" s="222"/>
      <c r="L29" s="189"/>
      <c r="M29" s="189"/>
      <c r="N29" s="220"/>
      <c r="O29" s="189"/>
      <c r="P29" s="189"/>
      <c r="Q29" s="189"/>
      <c r="R29" s="189"/>
      <c r="S29" s="189"/>
      <c r="T29" s="189"/>
      <c r="U29" s="189"/>
      <c r="V29" s="189"/>
      <c r="W29" s="226"/>
      <c r="X29" s="217"/>
      <c r="Y29" s="189"/>
      <c r="Z29" s="218"/>
    </row>
    <row r="30" spans="1:26" x14ac:dyDescent="0.3">
      <c r="A30" s="205" t="s">
        <v>91</v>
      </c>
      <c r="B30" s="227"/>
      <c r="C30" s="228"/>
      <c r="D30" s="227"/>
      <c r="E30" s="229"/>
      <c r="F30" s="288"/>
      <c r="G30" s="221"/>
      <c r="H30" s="189"/>
      <c r="I30" s="189"/>
      <c r="J30" s="189"/>
      <c r="K30" s="189"/>
      <c r="L30" s="189"/>
      <c r="M30" s="189"/>
      <c r="N30" s="199"/>
      <c r="O30" s="189"/>
      <c r="P30" s="189"/>
      <c r="Q30" s="189"/>
      <c r="R30" s="189"/>
      <c r="S30" s="189"/>
      <c r="T30" s="189"/>
      <c r="U30" s="189"/>
      <c r="V30" s="189"/>
      <c r="W30" s="189"/>
      <c r="X30" s="189"/>
      <c r="Y30" s="189"/>
    </row>
    <row r="31" spans="1:26" x14ac:dyDescent="0.3">
      <c r="A31" s="211" t="s">
        <v>89</v>
      </c>
      <c r="B31" s="212">
        <v>16055</v>
      </c>
      <c r="C31" s="213">
        <v>885</v>
      </c>
      <c r="D31" s="212">
        <v>26057</v>
      </c>
      <c r="E31" s="214">
        <v>903</v>
      </c>
      <c r="F31" s="286"/>
      <c r="G31" s="215"/>
      <c r="H31" s="222"/>
      <c r="I31" s="222"/>
      <c r="J31" s="222"/>
      <c r="K31" s="222"/>
      <c r="L31" s="189"/>
      <c r="M31" s="189"/>
      <c r="N31" s="220"/>
      <c r="O31" s="189"/>
      <c r="P31" s="189"/>
      <c r="Q31" s="189"/>
      <c r="R31" s="189"/>
      <c r="S31" s="189"/>
      <c r="T31" s="189"/>
      <c r="U31" s="189"/>
      <c r="V31" s="189"/>
      <c r="W31" s="189"/>
      <c r="X31" s="217"/>
      <c r="Y31" s="189"/>
      <c r="Z31" s="218"/>
    </row>
    <row r="32" spans="1:26" x14ac:dyDescent="0.3">
      <c r="A32" s="211" t="s">
        <v>221</v>
      </c>
      <c r="B32" s="212">
        <v>28839</v>
      </c>
      <c r="C32" s="213">
        <v>1574</v>
      </c>
      <c r="D32" s="212">
        <v>25484</v>
      </c>
      <c r="E32" s="214">
        <v>1548</v>
      </c>
      <c r="F32" s="286"/>
      <c r="G32" s="215"/>
      <c r="H32" s="216"/>
      <c r="I32" s="216"/>
      <c r="J32" s="216"/>
      <c r="K32" s="216"/>
      <c r="L32" s="189"/>
      <c r="M32" s="189"/>
      <c r="N32" s="219"/>
      <c r="O32" s="189"/>
      <c r="P32" s="189"/>
      <c r="Q32" s="189"/>
      <c r="R32" s="189"/>
      <c r="S32" s="189"/>
      <c r="T32" s="189"/>
      <c r="U32" s="189"/>
      <c r="Z32" s="218"/>
    </row>
    <row r="33" spans="1:30" x14ac:dyDescent="0.3">
      <c r="A33" s="211" t="s">
        <v>40</v>
      </c>
      <c r="B33" s="212">
        <v>5426</v>
      </c>
      <c r="C33" s="213">
        <v>653</v>
      </c>
      <c r="D33" s="212">
        <v>3878</v>
      </c>
      <c r="E33" s="214">
        <v>649</v>
      </c>
      <c r="F33" s="286"/>
      <c r="H33" s="216"/>
      <c r="I33" s="216"/>
      <c r="J33" s="216"/>
      <c r="K33" s="216"/>
      <c r="M33" s="189"/>
      <c r="N33" s="189"/>
      <c r="O33" s="189"/>
      <c r="P33" s="189"/>
      <c r="Q33" s="189"/>
      <c r="R33" s="189"/>
      <c r="S33" s="189"/>
      <c r="T33" s="189"/>
      <c r="U33" s="189"/>
      <c r="V33" s="189"/>
      <c r="W33" s="189"/>
      <c r="X33" s="217"/>
      <c r="Y33" s="189"/>
      <c r="Z33" s="218"/>
    </row>
    <row r="34" spans="1:30" x14ac:dyDescent="0.3">
      <c r="A34" s="211" t="s">
        <v>41</v>
      </c>
      <c r="B34" s="212">
        <v>20028</v>
      </c>
      <c r="C34" s="213">
        <v>567</v>
      </c>
      <c r="D34" s="212">
        <v>20762</v>
      </c>
      <c r="E34" s="214">
        <v>593</v>
      </c>
      <c r="F34" s="286"/>
      <c r="M34" s="189"/>
      <c r="N34" s="189"/>
      <c r="O34" s="189"/>
      <c r="P34" s="189"/>
      <c r="Q34" s="189"/>
      <c r="R34" s="189"/>
      <c r="S34" s="189"/>
      <c r="T34" s="189"/>
      <c r="U34" s="189"/>
      <c r="V34" s="189"/>
      <c r="W34" s="189"/>
      <c r="X34" s="217"/>
      <c r="Y34" s="189"/>
      <c r="Z34" s="218"/>
    </row>
    <row r="35" spans="1:30" x14ac:dyDescent="0.3">
      <c r="A35" s="223" t="s">
        <v>42</v>
      </c>
      <c r="B35" s="224">
        <v>70348</v>
      </c>
      <c r="C35" s="225">
        <v>1059</v>
      </c>
      <c r="D35" s="224">
        <v>76181</v>
      </c>
      <c r="E35" s="284">
        <v>1021</v>
      </c>
      <c r="F35" s="287"/>
      <c r="G35" s="193"/>
      <c r="L35" s="193"/>
      <c r="M35" s="189"/>
      <c r="N35" s="189"/>
      <c r="O35" s="189"/>
      <c r="P35" s="189"/>
      <c r="Q35" s="189"/>
      <c r="R35" s="189"/>
      <c r="S35" s="189"/>
      <c r="T35" s="189"/>
      <c r="U35" s="189"/>
      <c r="V35" s="189"/>
      <c r="W35" s="226"/>
      <c r="X35" s="217"/>
      <c r="Y35" s="189"/>
      <c r="Z35" s="218"/>
    </row>
    <row r="36" spans="1:30" x14ac:dyDescent="0.3">
      <c r="A36" s="205" t="s">
        <v>127</v>
      </c>
      <c r="B36" s="230"/>
      <c r="C36" s="231"/>
      <c r="D36" s="230"/>
      <c r="E36" s="232"/>
      <c r="F36" s="240"/>
      <c r="G36" s="193"/>
      <c r="H36" s="193"/>
      <c r="I36" s="193"/>
      <c r="J36" s="193"/>
      <c r="K36" s="193"/>
      <c r="L36" s="193"/>
    </row>
    <row r="37" spans="1:30" x14ac:dyDescent="0.3">
      <c r="A37" s="211" t="s">
        <v>89</v>
      </c>
      <c r="B37" s="212">
        <v>22753</v>
      </c>
      <c r="C37" s="213">
        <v>300</v>
      </c>
      <c r="D37" s="212">
        <v>27955</v>
      </c>
      <c r="E37" s="214">
        <v>315</v>
      </c>
      <c r="F37" s="286"/>
      <c r="G37" s="283"/>
      <c r="H37" s="193"/>
      <c r="I37" s="193"/>
      <c r="J37" s="193"/>
      <c r="K37" s="193"/>
      <c r="L37" s="283"/>
      <c r="M37" s="189"/>
      <c r="N37" s="189"/>
      <c r="O37" s="189"/>
      <c r="P37" s="189"/>
      <c r="Q37" s="189"/>
      <c r="R37" s="189"/>
      <c r="S37" s="189"/>
      <c r="T37" s="189"/>
      <c r="U37" s="189"/>
      <c r="V37" s="189"/>
      <c r="W37" s="189"/>
      <c r="X37" s="217"/>
      <c r="Y37" s="189"/>
      <c r="Z37" s="218"/>
    </row>
    <row r="38" spans="1:30" ht="1.5" customHeight="1" x14ac:dyDescent="0.3">
      <c r="A38" s="211"/>
      <c r="B38" s="233"/>
      <c r="C38" s="213"/>
      <c r="D38" s="212"/>
      <c r="E38" s="214"/>
      <c r="F38" s="286"/>
      <c r="G38" s="215"/>
      <c r="H38" s="283"/>
      <c r="I38" s="283"/>
      <c r="J38" s="283"/>
      <c r="K38" s="283"/>
      <c r="L38" s="189"/>
      <c r="M38" s="189"/>
      <c r="N38" s="189"/>
      <c r="O38" s="189"/>
      <c r="P38" s="189"/>
      <c r="Q38" s="189"/>
      <c r="R38" s="189"/>
      <c r="S38" s="189"/>
      <c r="T38" s="189"/>
      <c r="U38" s="189"/>
      <c r="Z38" s="218"/>
    </row>
    <row r="39" spans="1:30" x14ac:dyDescent="0.3">
      <c r="A39" s="211" t="s">
        <v>40</v>
      </c>
      <c r="B39" s="212">
        <v>456</v>
      </c>
      <c r="C39" s="213">
        <v>342</v>
      </c>
      <c r="D39" s="212">
        <v>310</v>
      </c>
      <c r="E39" s="214">
        <v>364</v>
      </c>
      <c r="F39" s="286"/>
      <c r="G39" s="215"/>
      <c r="H39" s="216"/>
      <c r="I39" s="216"/>
      <c r="J39" s="216"/>
      <c r="K39" s="216"/>
      <c r="L39" s="189"/>
      <c r="M39" s="189"/>
      <c r="N39" s="189"/>
      <c r="O39" s="189"/>
      <c r="P39" s="189"/>
      <c r="Q39" s="189"/>
      <c r="R39" s="189"/>
      <c r="S39" s="189"/>
      <c r="T39" s="189"/>
      <c r="U39" s="189"/>
      <c r="V39" s="189"/>
      <c r="W39" s="189"/>
      <c r="X39" s="217"/>
      <c r="Y39" s="189"/>
      <c r="Z39" s="218"/>
    </row>
    <row r="40" spans="1:30" x14ac:dyDescent="0.3">
      <c r="A40" s="211" t="s">
        <v>41</v>
      </c>
      <c r="B40" s="212">
        <v>6674</v>
      </c>
      <c r="C40" s="213">
        <v>104</v>
      </c>
      <c r="D40" s="212">
        <v>7937</v>
      </c>
      <c r="E40" s="214">
        <v>108</v>
      </c>
      <c r="F40" s="286"/>
      <c r="G40" s="221"/>
      <c r="H40" s="216"/>
      <c r="I40" s="216"/>
      <c r="J40" s="216"/>
      <c r="K40" s="216"/>
      <c r="L40" s="189"/>
      <c r="M40" s="189"/>
      <c r="N40" s="189"/>
      <c r="O40" s="189"/>
      <c r="P40" s="189"/>
      <c r="Q40" s="189"/>
      <c r="R40" s="189"/>
      <c r="S40" s="189"/>
      <c r="T40" s="189"/>
      <c r="U40" s="189"/>
      <c r="V40" s="189"/>
      <c r="W40" s="189"/>
      <c r="X40" s="217"/>
      <c r="Y40" s="189"/>
      <c r="Z40" s="218"/>
    </row>
    <row r="41" spans="1:30" x14ac:dyDescent="0.3">
      <c r="A41" s="223" t="s">
        <v>42</v>
      </c>
      <c r="B41" s="224">
        <v>29883</v>
      </c>
      <c r="C41" s="225">
        <v>257</v>
      </c>
      <c r="D41" s="224">
        <v>36202</v>
      </c>
      <c r="E41" s="284">
        <v>270</v>
      </c>
      <c r="F41" s="287"/>
      <c r="G41" s="189"/>
      <c r="H41" s="222"/>
      <c r="I41" s="222"/>
      <c r="J41" s="222"/>
      <c r="K41" s="222"/>
      <c r="L41" s="189"/>
      <c r="M41" s="189"/>
      <c r="N41" s="189"/>
      <c r="O41" s="189"/>
      <c r="P41" s="189"/>
      <c r="Q41" s="189"/>
      <c r="R41" s="189"/>
      <c r="S41" s="189"/>
      <c r="T41" s="189"/>
      <c r="U41" s="189"/>
      <c r="V41" s="189"/>
      <c r="W41" s="226"/>
      <c r="X41" s="217"/>
      <c r="Y41" s="189"/>
      <c r="Z41" s="218"/>
    </row>
    <row r="42" spans="1:30" x14ac:dyDescent="0.3">
      <c r="A42" s="205" t="s">
        <v>220</v>
      </c>
      <c r="B42" s="230"/>
      <c r="C42" s="231"/>
      <c r="D42" s="230"/>
      <c r="E42" s="232"/>
      <c r="F42" s="240"/>
      <c r="G42" s="215"/>
      <c r="H42" s="189"/>
      <c r="I42" s="189"/>
      <c r="J42" s="189"/>
      <c r="K42" s="189"/>
      <c r="L42" s="189"/>
      <c r="M42" s="189"/>
      <c r="N42" s="189"/>
      <c r="O42" s="189"/>
      <c r="P42" s="189"/>
      <c r="Q42" s="189"/>
      <c r="R42" s="189"/>
      <c r="S42" s="189"/>
      <c r="T42" s="189"/>
      <c r="U42" s="189"/>
      <c r="V42" s="189"/>
      <c r="W42" s="226"/>
      <c r="X42" s="234"/>
      <c r="Y42" s="226"/>
      <c r="Z42" s="234"/>
      <c r="AA42" s="189"/>
      <c r="AB42" s="189"/>
      <c r="AC42" s="189"/>
      <c r="AD42" s="189"/>
    </row>
    <row r="43" spans="1:30" x14ac:dyDescent="0.3">
      <c r="A43" s="211" t="s">
        <v>89</v>
      </c>
      <c r="B43" s="212">
        <v>21523</v>
      </c>
      <c r="C43" s="213">
        <v>2363</v>
      </c>
      <c r="D43" s="214">
        <v>29591</v>
      </c>
      <c r="E43" s="214">
        <v>2186</v>
      </c>
      <c r="F43" s="286"/>
      <c r="G43" s="215"/>
      <c r="H43" s="189"/>
      <c r="I43" s="226"/>
      <c r="J43" s="189"/>
      <c r="K43" s="226"/>
      <c r="L43" s="189"/>
      <c r="M43" s="189"/>
      <c r="N43" s="189"/>
      <c r="O43" s="189"/>
      <c r="P43" s="189"/>
      <c r="Q43" s="189"/>
      <c r="R43" s="189"/>
      <c r="S43" s="189"/>
      <c r="T43" s="189"/>
      <c r="U43" s="189"/>
      <c r="V43" s="189"/>
      <c r="W43" s="226"/>
      <c r="X43" s="234"/>
      <c r="Y43" s="226"/>
      <c r="Z43" s="234"/>
      <c r="AA43" s="189"/>
      <c r="AB43" s="189"/>
      <c r="AC43" s="189"/>
      <c r="AD43" s="189"/>
    </row>
    <row r="44" spans="1:30" x14ac:dyDescent="0.3">
      <c r="A44" s="211" t="s">
        <v>221</v>
      </c>
      <c r="B44" s="212">
        <v>94234</v>
      </c>
      <c r="C44" s="213">
        <v>2317</v>
      </c>
      <c r="D44" s="214">
        <v>86754</v>
      </c>
      <c r="E44" s="214">
        <v>2253</v>
      </c>
      <c r="F44" s="286"/>
      <c r="G44" s="215"/>
      <c r="H44" s="189"/>
      <c r="I44" s="226"/>
      <c r="J44" s="189"/>
      <c r="K44" s="226"/>
      <c r="L44" s="189"/>
      <c r="M44" s="189"/>
      <c r="N44" s="189"/>
      <c r="O44" s="189"/>
      <c r="P44" s="189"/>
      <c r="Q44" s="189"/>
      <c r="R44" s="189"/>
      <c r="S44" s="189"/>
      <c r="T44" s="189"/>
      <c r="U44" s="189"/>
      <c r="V44" s="189"/>
      <c r="W44" s="226"/>
      <c r="X44" s="234"/>
      <c r="Y44" s="226"/>
      <c r="Z44" s="234"/>
      <c r="AA44" s="189"/>
      <c r="AB44" s="189"/>
      <c r="AC44" s="189"/>
      <c r="AD44" s="189"/>
    </row>
    <row r="45" spans="1:30" x14ac:dyDescent="0.3">
      <c r="A45" s="211" t="s">
        <v>40</v>
      </c>
      <c r="B45" s="212">
        <v>6229</v>
      </c>
      <c r="C45" s="213">
        <v>1814</v>
      </c>
      <c r="D45" s="214">
        <v>2490</v>
      </c>
      <c r="E45" s="214">
        <v>1833</v>
      </c>
      <c r="F45" s="286"/>
      <c r="G45" s="215"/>
      <c r="H45" s="189"/>
      <c r="I45" s="226"/>
      <c r="J45" s="189"/>
      <c r="K45" s="226"/>
      <c r="L45" s="189"/>
      <c r="M45" s="189"/>
      <c r="N45" s="189"/>
      <c r="O45" s="189"/>
      <c r="P45" s="189"/>
      <c r="Q45" s="189"/>
      <c r="R45" s="189"/>
      <c r="S45" s="189"/>
      <c r="T45" s="189"/>
      <c r="U45" s="189"/>
      <c r="V45" s="189"/>
      <c r="W45" s="226"/>
      <c r="X45" s="234"/>
      <c r="Y45" s="226"/>
      <c r="Z45" s="234"/>
      <c r="AA45" s="189"/>
      <c r="AB45" s="189"/>
      <c r="AC45" s="189"/>
      <c r="AD45" s="189"/>
    </row>
    <row r="46" spans="1:30" x14ac:dyDescent="0.3">
      <c r="A46" s="211" t="s">
        <v>41</v>
      </c>
      <c r="B46" s="212">
        <v>37150</v>
      </c>
      <c r="C46" s="213">
        <v>1101</v>
      </c>
      <c r="D46" s="214">
        <v>31218</v>
      </c>
      <c r="E46" s="214">
        <v>1124</v>
      </c>
      <c r="F46" s="286"/>
      <c r="G46" s="215"/>
      <c r="H46" s="189"/>
      <c r="I46" s="226"/>
      <c r="J46" s="189"/>
      <c r="K46" s="226"/>
      <c r="L46" s="189"/>
      <c r="M46" s="189"/>
      <c r="N46" s="189"/>
      <c r="O46" s="189"/>
      <c r="P46" s="189"/>
      <c r="Q46" s="189"/>
      <c r="R46" s="189"/>
      <c r="S46" s="189"/>
      <c r="T46" s="189"/>
      <c r="U46" s="189"/>
      <c r="V46" s="189"/>
      <c r="W46" s="226"/>
      <c r="X46" s="234"/>
      <c r="Y46" s="226"/>
      <c r="Z46" s="234"/>
      <c r="AA46" s="189"/>
      <c r="AB46" s="189"/>
      <c r="AC46" s="189"/>
      <c r="AD46" s="189"/>
    </row>
    <row r="47" spans="1:30" x14ac:dyDescent="0.3">
      <c r="A47" s="223" t="s">
        <v>42</v>
      </c>
      <c r="B47" s="224">
        <v>159136</v>
      </c>
      <c r="C47" s="225">
        <v>2020</v>
      </c>
      <c r="D47" s="224">
        <v>150053</v>
      </c>
      <c r="E47" s="284">
        <v>1998</v>
      </c>
      <c r="F47" s="287"/>
      <c r="G47" s="215"/>
      <c r="H47" s="189"/>
      <c r="I47" s="226"/>
      <c r="J47" s="189"/>
      <c r="K47" s="226"/>
      <c r="L47" s="189"/>
      <c r="M47" s="189"/>
      <c r="N47" s="189"/>
      <c r="O47" s="189"/>
      <c r="P47" s="189"/>
      <c r="Q47" s="189"/>
      <c r="R47" s="189"/>
      <c r="S47" s="189"/>
      <c r="T47" s="189"/>
      <c r="U47" s="189"/>
      <c r="V47" s="189"/>
      <c r="W47" s="226"/>
      <c r="X47" s="234"/>
      <c r="Y47" s="226"/>
      <c r="Z47" s="234"/>
      <c r="AA47" s="189"/>
      <c r="AB47" s="189"/>
      <c r="AC47" s="189"/>
      <c r="AD47" s="189"/>
    </row>
    <row r="48" spans="1:30" ht="21" customHeight="1" x14ac:dyDescent="0.3">
      <c r="A48" s="235" t="s">
        <v>159</v>
      </c>
      <c r="B48" s="236">
        <v>39020</v>
      </c>
      <c r="C48" s="237">
        <v>410</v>
      </c>
      <c r="D48" s="236">
        <v>68273</v>
      </c>
      <c r="E48" s="238">
        <v>416</v>
      </c>
      <c r="F48" s="238"/>
      <c r="G48" s="215"/>
      <c r="H48" s="189"/>
      <c r="I48" s="226"/>
      <c r="J48" s="189"/>
      <c r="K48" s="226"/>
      <c r="L48" s="189"/>
      <c r="M48" s="189"/>
      <c r="N48" s="189"/>
      <c r="O48" s="189"/>
      <c r="P48" s="189"/>
      <c r="Q48" s="189"/>
      <c r="R48" s="189"/>
      <c r="S48" s="189"/>
      <c r="T48" s="189"/>
      <c r="U48" s="189"/>
      <c r="V48" s="189"/>
      <c r="W48" s="226"/>
      <c r="X48" s="234"/>
      <c r="Y48" s="226"/>
      <c r="Z48" s="234"/>
      <c r="AA48" s="189"/>
      <c r="AB48" s="189"/>
      <c r="AC48" s="189"/>
      <c r="AD48" s="189"/>
    </row>
    <row r="49" spans="1:30" ht="18.75" customHeight="1" x14ac:dyDescent="0.3">
      <c r="A49" s="235" t="s">
        <v>229</v>
      </c>
      <c r="B49" s="236"/>
      <c r="C49" s="237"/>
      <c r="D49" s="236"/>
      <c r="E49" s="238"/>
      <c r="F49" s="238"/>
      <c r="G49" s="215"/>
      <c r="H49" s="189"/>
      <c r="I49" s="226"/>
      <c r="J49" s="189"/>
      <c r="K49" s="226"/>
      <c r="L49" s="189"/>
      <c r="M49" s="189"/>
      <c r="N49" s="189"/>
      <c r="O49" s="189"/>
      <c r="P49" s="189"/>
      <c r="Q49" s="189"/>
      <c r="R49" s="189"/>
      <c r="S49" s="189"/>
      <c r="T49" s="189"/>
      <c r="U49" s="189"/>
      <c r="V49" s="189"/>
      <c r="W49" s="226"/>
      <c r="X49" s="234"/>
      <c r="Y49" s="226"/>
      <c r="Z49" s="234"/>
      <c r="AA49" s="189"/>
      <c r="AB49" s="189"/>
      <c r="AC49" s="189"/>
      <c r="AD49" s="189"/>
    </row>
    <row r="50" spans="1:30" x14ac:dyDescent="0.3">
      <c r="A50" s="239" t="s">
        <v>172</v>
      </c>
      <c r="B50" s="212">
        <v>156995</v>
      </c>
      <c r="C50" s="213">
        <v>916.13843752985758</v>
      </c>
      <c r="D50" s="212">
        <v>255813</v>
      </c>
      <c r="E50" s="214">
        <v>893.42865296134289</v>
      </c>
      <c r="F50" s="286"/>
      <c r="G50" s="209"/>
      <c r="H50" s="189"/>
      <c r="I50" s="226"/>
      <c r="J50" s="189"/>
      <c r="K50" s="226"/>
      <c r="L50" s="189"/>
      <c r="M50" s="189"/>
      <c r="N50" s="189"/>
      <c r="O50" s="189"/>
      <c r="P50" s="189"/>
      <c r="Q50" s="189"/>
      <c r="R50" s="189"/>
      <c r="S50" s="189"/>
      <c r="T50" s="189"/>
      <c r="U50" s="189"/>
      <c r="V50" s="189"/>
      <c r="W50" s="226"/>
      <c r="X50" s="234"/>
      <c r="Y50" s="226"/>
      <c r="Z50" s="234"/>
      <c r="AA50" s="189"/>
      <c r="AB50" s="189"/>
      <c r="AC50" s="189"/>
      <c r="AD50" s="189"/>
    </row>
    <row r="51" spans="1:30" x14ac:dyDescent="0.3">
      <c r="A51" s="211" t="s">
        <v>221</v>
      </c>
      <c r="B51" s="212">
        <v>299770</v>
      </c>
      <c r="C51" s="213">
        <v>2006.8683423958369</v>
      </c>
      <c r="D51" s="212">
        <v>277544</v>
      </c>
      <c r="E51" s="214">
        <v>2001.374837863546</v>
      </c>
      <c r="F51" s="286"/>
      <c r="G51" s="215"/>
      <c r="H51" s="240"/>
      <c r="I51" s="240"/>
      <c r="J51" s="240"/>
      <c r="K51" s="240"/>
      <c r="L51" s="189"/>
      <c r="M51" s="189"/>
      <c r="N51" s="189"/>
      <c r="O51" s="189"/>
      <c r="P51" s="189"/>
      <c r="Q51" s="189"/>
      <c r="R51" s="189"/>
      <c r="S51" s="189"/>
      <c r="T51" s="189"/>
      <c r="U51" s="189"/>
      <c r="V51" s="189"/>
      <c r="W51" s="226"/>
      <c r="X51" s="234"/>
      <c r="Y51" s="226"/>
      <c r="Z51" s="234"/>
      <c r="AA51" s="189"/>
      <c r="AB51" s="189"/>
      <c r="AC51" s="189"/>
      <c r="AD51" s="189"/>
    </row>
    <row r="52" spans="1:30" x14ac:dyDescent="0.3">
      <c r="A52" s="239" t="s">
        <v>40</v>
      </c>
      <c r="B52" s="212">
        <v>55150</v>
      </c>
      <c r="C52" s="213">
        <v>836.04014505893019</v>
      </c>
      <c r="D52" s="212">
        <v>36637</v>
      </c>
      <c r="E52" s="214">
        <v>792.16480607036601</v>
      </c>
      <c r="F52" s="286"/>
      <c r="G52" s="215"/>
      <c r="H52" s="216"/>
      <c r="I52" s="216"/>
      <c r="J52" s="216"/>
      <c r="K52" s="216"/>
      <c r="L52" s="189"/>
      <c r="M52" s="189"/>
      <c r="N52" s="189"/>
      <c r="O52" s="189"/>
      <c r="P52" s="189"/>
      <c r="Q52" s="189"/>
      <c r="R52" s="189"/>
      <c r="S52" s="189"/>
      <c r="T52" s="189"/>
      <c r="U52" s="189"/>
      <c r="V52" s="189"/>
      <c r="W52" s="226"/>
      <c r="X52" s="234"/>
      <c r="Y52" s="226"/>
      <c r="Z52" s="234"/>
      <c r="AA52" s="189"/>
      <c r="AB52" s="189"/>
      <c r="AC52" s="189"/>
      <c r="AD52" s="189"/>
    </row>
    <row r="53" spans="1:30" x14ac:dyDescent="0.3">
      <c r="A53" s="239" t="s">
        <v>41</v>
      </c>
      <c r="B53" s="212">
        <v>228571</v>
      </c>
      <c r="C53" s="213">
        <v>745.19387411351397</v>
      </c>
      <c r="D53" s="212">
        <v>225736</v>
      </c>
      <c r="E53" s="214">
        <v>768.1641297799199</v>
      </c>
      <c r="F53" s="286"/>
      <c r="G53" s="215"/>
      <c r="H53" s="241"/>
      <c r="I53" s="241"/>
      <c r="J53" s="241"/>
      <c r="K53" s="241"/>
      <c r="L53" s="189"/>
      <c r="M53" s="189"/>
      <c r="N53" s="189"/>
      <c r="O53" s="189"/>
      <c r="P53" s="189"/>
      <c r="Q53" s="189"/>
      <c r="R53" s="226"/>
      <c r="S53" s="226"/>
      <c r="T53" s="189"/>
      <c r="U53" s="189"/>
      <c r="V53" s="189"/>
      <c r="W53" s="226"/>
      <c r="X53" s="234"/>
      <c r="Y53" s="226"/>
      <c r="Z53" s="234"/>
      <c r="AA53" s="189"/>
      <c r="AB53" s="189"/>
      <c r="AC53" s="189"/>
      <c r="AD53" s="189"/>
    </row>
    <row r="54" spans="1:30" x14ac:dyDescent="0.3">
      <c r="A54" s="242" t="s">
        <v>42</v>
      </c>
      <c r="B54" s="224">
        <v>740486</v>
      </c>
      <c r="C54" s="225">
        <v>1298.9650040648978</v>
      </c>
      <c r="D54" s="224">
        <v>795730</v>
      </c>
      <c r="E54" s="225">
        <v>1239.673107712415</v>
      </c>
      <c r="F54" s="287"/>
      <c r="G54" s="243"/>
      <c r="H54" s="216"/>
      <c r="I54" s="216"/>
      <c r="J54" s="216"/>
      <c r="K54" s="216"/>
      <c r="L54" s="189"/>
      <c r="M54" s="189"/>
      <c r="N54" s="189"/>
      <c r="O54" s="189"/>
      <c r="P54" s="189"/>
      <c r="Q54" s="189"/>
      <c r="R54" s="189"/>
      <c r="S54" s="189"/>
      <c r="T54" s="189"/>
      <c r="U54" s="189"/>
      <c r="V54" s="189"/>
      <c r="W54" s="226"/>
      <c r="X54" s="234"/>
      <c r="Y54" s="226"/>
      <c r="Z54" s="234"/>
      <c r="AA54" s="189"/>
      <c r="AB54" s="189"/>
      <c r="AC54" s="189"/>
      <c r="AD54" s="189"/>
    </row>
    <row r="55" spans="1:30" x14ac:dyDescent="0.3">
      <c r="A55" s="244"/>
      <c r="B55" s="245"/>
      <c r="C55" s="244"/>
      <c r="D55" s="245"/>
      <c r="E55" s="246"/>
      <c r="G55" s="247"/>
      <c r="H55" s="243"/>
      <c r="I55" s="243"/>
      <c r="J55" s="243"/>
      <c r="K55" s="216"/>
      <c r="L55" s="189"/>
      <c r="M55" s="189"/>
      <c r="N55" s="189"/>
      <c r="O55" s="189"/>
      <c r="P55" s="189"/>
      <c r="Q55" s="189"/>
      <c r="R55" s="189"/>
      <c r="S55" s="189"/>
      <c r="T55" s="189"/>
      <c r="U55" s="189"/>
      <c r="V55" s="189"/>
      <c r="W55" s="189"/>
      <c r="X55" s="189"/>
      <c r="Y55" s="189"/>
      <c r="Z55" s="189"/>
    </row>
    <row r="56" spans="1:30" ht="28.5" customHeight="1" x14ac:dyDescent="0.3">
      <c r="A56" s="331" t="s">
        <v>171</v>
      </c>
      <c r="B56" s="331"/>
      <c r="C56" s="331"/>
      <c r="D56" s="199"/>
      <c r="E56" s="248"/>
      <c r="F56" s="289"/>
      <c r="G56" s="247"/>
      <c r="H56" s="203"/>
      <c r="I56" s="203"/>
      <c r="J56" s="203"/>
      <c r="K56" s="203"/>
      <c r="L56" s="189"/>
      <c r="M56" s="189"/>
      <c r="N56" s="189"/>
      <c r="O56" s="189"/>
      <c r="P56" s="189"/>
      <c r="Q56" s="189"/>
      <c r="R56" s="189"/>
      <c r="S56" s="189"/>
      <c r="T56" s="189"/>
      <c r="U56" s="189"/>
      <c r="V56" s="189"/>
      <c r="W56" s="189"/>
      <c r="X56" s="189"/>
      <c r="Y56" s="189"/>
      <c r="Z56" s="189"/>
    </row>
    <row r="57" spans="1:30" x14ac:dyDescent="0.3">
      <c r="A57" s="257"/>
      <c r="G57" s="258"/>
      <c r="H57" s="199"/>
      <c r="I57" s="199"/>
      <c r="J57" s="199"/>
      <c r="K57" s="199"/>
      <c r="L57" s="258"/>
      <c r="M57" s="258"/>
      <c r="N57" s="258"/>
      <c r="O57" s="258"/>
      <c r="P57" s="192"/>
    </row>
    <row r="58" spans="1:30" x14ac:dyDescent="0.3">
      <c r="A58" s="188" t="s">
        <v>178</v>
      </c>
      <c r="B58" s="320" t="s">
        <v>230</v>
      </c>
      <c r="C58" s="320"/>
      <c r="D58" s="320"/>
      <c r="E58" s="320"/>
      <c r="F58" s="210"/>
      <c r="G58" s="199"/>
      <c r="H58" s="199"/>
      <c r="I58" s="199"/>
      <c r="J58" s="199"/>
      <c r="K58" s="199"/>
      <c r="L58" s="199"/>
      <c r="M58" s="199"/>
      <c r="N58" s="199"/>
      <c r="O58" s="199"/>
    </row>
    <row r="59" spans="1:30" x14ac:dyDescent="0.3">
      <c r="A59" s="190"/>
      <c r="B59" s="191"/>
      <c r="C59" s="192"/>
      <c r="D59" s="192"/>
      <c r="E59" s="192"/>
      <c r="F59" s="271"/>
      <c r="G59" s="199"/>
      <c r="H59" s="199"/>
      <c r="I59" s="199"/>
      <c r="J59" s="199"/>
      <c r="K59" s="199"/>
      <c r="L59" s="199"/>
      <c r="M59" s="199"/>
      <c r="N59" s="199"/>
      <c r="O59" s="199"/>
    </row>
    <row r="60" spans="1:30" x14ac:dyDescent="0.3">
      <c r="A60" s="321" t="s">
        <v>4</v>
      </c>
      <c r="B60" s="321"/>
      <c r="C60" s="321"/>
      <c r="D60" s="321"/>
      <c r="E60" s="321"/>
      <c r="F60" s="271"/>
      <c r="G60" s="219"/>
      <c r="H60" s="199"/>
      <c r="I60" s="199"/>
      <c r="J60" s="199"/>
      <c r="K60" s="199"/>
      <c r="L60" s="199"/>
      <c r="M60" s="199"/>
      <c r="N60" s="199"/>
      <c r="O60" s="199"/>
    </row>
    <row r="61" spans="1:30" x14ac:dyDescent="0.3">
      <c r="A61" s="190"/>
      <c r="B61" s="191"/>
      <c r="C61" s="192"/>
      <c r="D61" s="192"/>
      <c r="E61" s="192"/>
      <c r="F61" s="271"/>
      <c r="G61" s="219"/>
      <c r="H61" s="199"/>
      <c r="I61" s="199"/>
      <c r="J61" s="199"/>
      <c r="K61" s="199"/>
      <c r="L61" s="199"/>
      <c r="M61" s="199"/>
      <c r="N61" s="199"/>
      <c r="O61" s="199"/>
    </row>
    <row r="62" spans="1:30" x14ac:dyDescent="0.3">
      <c r="A62" s="322" t="s">
        <v>231</v>
      </c>
      <c r="B62" s="322"/>
      <c r="C62" s="322"/>
      <c r="D62" s="322"/>
      <c r="E62" s="322"/>
      <c r="F62" s="271"/>
      <c r="G62" s="199"/>
      <c r="H62" s="199"/>
      <c r="I62" s="199"/>
      <c r="J62" s="199"/>
      <c r="K62" s="199"/>
      <c r="L62" s="199"/>
      <c r="M62" s="199"/>
      <c r="N62" s="199"/>
      <c r="O62" s="199"/>
    </row>
    <row r="63" spans="1:30" x14ac:dyDescent="0.3">
      <c r="A63" s="259"/>
      <c r="B63" s="192"/>
      <c r="C63" s="196"/>
      <c r="D63" s="197"/>
      <c r="E63" s="196"/>
      <c r="F63" s="271"/>
      <c r="G63" s="199"/>
      <c r="H63" s="199"/>
      <c r="I63" s="199"/>
      <c r="J63" s="199"/>
      <c r="K63" s="199"/>
      <c r="L63" s="199"/>
      <c r="M63" s="199"/>
      <c r="N63" s="199"/>
      <c r="O63" s="199"/>
    </row>
    <row r="64" spans="1:30" x14ac:dyDescent="0.3">
      <c r="A64" s="325" t="s">
        <v>156</v>
      </c>
      <c r="B64" s="260" t="s">
        <v>92</v>
      </c>
      <c r="C64" s="261" t="s">
        <v>234</v>
      </c>
      <c r="D64" s="261" t="s">
        <v>93</v>
      </c>
      <c r="E64" s="262" t="s">
        <v>94</v>
      </c>
      <c r="F64" s="271"/>
      <c r="G64" s="199"/>
      <c r="H64" s="199"/>
      <c r="I64" s="199"/>
      <c r="J64" s="199"/>
      <c r="K64" s="199"/>
      <c r="L64" s="199"/>
      <c r="M64" s="199"/>
      <c r="N64" s="199"/>
      <c r="O64" s="199"/>
    </row>
    <row r="65" spans="1:254" x14ac:dyDescent="0.3">
      <c r="A65" s="326"/>
      <c r="B65" s="263" t="s">
        <v>95</v>
      </c>
      <c r="C65" s="264" t="s">
        <v>223</v>
      </c>
      <c r="D65" s="264" t="s">
        <v>96</v>
      </c>
      <c r="E65" s="265" t="s">
        <v>97</v>
      </c>
      <c r="F65" s="271"/>
      <c r="G65" s="199"/>
      <c r="H65" s="199"/>
      <c r="I65" s="199"/>
      <c r="J65" s="199"/>
      <c r="K65" s="199"/>
      <c r="L65" s="199"/>
      <c r="M65" s="199"/>
      <c r="N65" s="199"/>
      <c r="O65" s="199"/>
    </row>
    <row r="66" spans="1:254" x14ac:dyDescent="0.3">
      <c r="A66" s="326"/>
      <c r="B66" s="263" t="s">
        <v>98</v>
      </c>
      <c r="C66" s="264" t="s">
        <v>98</v>
      </c>
      <c r="D66" s="264" t="s">
        <v>98</v>
      </c>
      <c r="E66" s="265" t="s">
        <v>173</v>
      </c>
      <c r="F66" s="291"/>
      <c r="G66" s="199"/>
      <c r="H66" s="199"/>
      <c r="I66" s="199"/>
      <c r="J66" s="199"/>
      <c r="K66" s="199"/>
      <c r="L66" s="199"/>
      <c r="M66" s="199"/>
      <c r="N66" s="199"/>
      <c r="O66" s="199"/>
    </row>
    <row r="67" spans="1:254" s="290" customFormat="1" x14ac:dyDescent="0.3">
      <c r="A67" s="327"/>
      <c r="B67" s="306" t="s">
        <v>99</v>
      </c>
      <c r="C67" s="307" t="s">
        <v>99</v>
      </c>
      <c r="D67" s="307" t="s">
        <v>100</v>
      </c>
      <c r="E67" s="266" t="s">
        <v>224</v>
      </c>
      <c r="F67" s="291"/>
      <c r="G67" s="189"/>
      <c r="H67" s="189"/>
      <c r="I67" s="189"/>
      <c r="J67" s="189"/>
      <c r="K67" s="189"/>
      <c r="L67" s="189"/>
      <c r="M67" s="189"/>
      <c r="N67" s="189"/>
      <c r="O67" s="189"/>
    </row>
    <row r="68" spans="1:254" x14ac:dyDescent="0.3">
      <c r="A68" s="269" t="s">
        <v>170</v>
      </c>
      <c r="B68" s="206"/>
      <c r="C68" s="208"/>
      <c r="D68" s="208"/>
      <c r="E68" s="208"/>
      <c r="F68" s="271"/>
      <c r="G68" s="199"/>
      <c r="H68" s="199"/>
      <c r="I68" s="199"/>
      <c r="J68" s="199"/>
      <c r="K68" s="199"/>
      <c r="L68" s="199"/>
      <c r="M68" s="199"/>
      <c r="N68" s="199"/>
      <c r="O68" s="199"/>
    </row>
    <row r="69" spans="1:254" x14ac:dyDescent="0.3">
      <c r="A69" s="211" t="s">
        <v>227</v>
      </c>
      <c r="B69" s="270">
        <v>89.695390375955071</v>
      </c>
      <c r="C69" s="271">
        <v>330.95936851692557</v>
      </c>
      <c r="D69" s="271">
        <v>99.697299023129304</v>
      </c>
      <c r="E69" s="271">
        <v>49.100513157935197</v>
      </c>
      <c r="F69" s="271"/>
      <c r="G69" s="199"/>
      <c r="H69" s="199"/>
      <c r="I69" s="199"/>
      <c r="J69" s="199"/>
      <c r="K69" s="199"/>
      <c r="L69" s="199"/>
      <c r="M69" s="199"/>
      <c r="N69" s="199"/>
      <c r="O69" s="199"/>
    </row>
    <row r="70" spans="1:254" s="199" customFormat="1" x14ac:dyDescent="0.3">
      <c r="A70" s="211" t="s">
        <v>88</v>
      </c>
      <c r="B70" s="270">
        <v>29.331779331779334</v>
      </c>
      <c r="C70" s="271">
        <v>202.29215229215228</v>
      </c>
      <c r="D70" s="271">
        <v>141.52960526315789</v>
      </c>
      <c r="E70" s="271">
        <v>46.189422313017822</v>
      </c>
      <c r="F70" s="271"/>
      <c r="L70" s="144"/>
    </row>
    <row r="71" spans="1:254" s="249" customFormat="1" x14ac:dyDescent="0.3">
      <c r="A71" s="211" t="s">
        <v>90</v>
      </c>
      <c r="B71" s="270">
        <v>46.846569005397072</v>
      </c>
      <c r="C71" s="271">
        <v>273.46183500385501</v>
      </c>
      <c r="D71" s="271">
        <v>74.225087524549565</v>
      </c>
      <c r="E71" s="271">
        <v>57.3541304188007</v>
      </c>
      <c r="F71" s="271"/>
      <c r="G71" s="199"/>
      <c r="H71" s="199"/>
      <c r="I71" s="199"/>
      <c r="J71" s="199"/>
      <c r="K71" s="199"/>
      <c r="L71" s="144"/>
      <c r="M71" s="199"/>
      <c r="N71" s="199"/>
      <c r="O71" s="199"/>
      <c r="P71" s="199"/>
      <c r="Q71" s="199"/>
      <c r="R71" s="199"/>
      <c r="S71" s="199"/>
      <c r="T71" s="199"/>
      <c r="U71" s="199"/>
      <c r="V71" s="199"/>
      <c r="W71" s="199"/>
      <c r="X71" s="199"/>
      <c r="Y71" s="199"/>
      <c r="Z71" s="199"/>
      <c r="AA71" s="199"/>
      <c r="AB71" s="199"/>
      <c r="AC71" s="199"/>
      <c r="AD71" s="199"/>
      <c r="AE71" s="199"/>
      <c r="AF71" s="199"/>
      <c r="AG71" s="199"/>
      <c r="AH71" s="199"/>
      <c r="AI71" s="199"/>
      <c r="AJ71" s="199"/>
      <c r="AK71" s="199"/>
      <c r="AL71" s="199"/>
      <c r="AM71" s="199"/>
      <c r="AN71" s="199"/>
      <c r="AO71" s="199"/>
      <c r="AP71" s="199"/>
      <c r="AQ71" s="199"/>
      <c r="AR71" s="199"/>
      <c r="AS71" s="199"/>
      <c r="AT71" s="199"/>
      <c r="AU71" s="199"/>
      <c r="AV71" s="199"/>
      <c r="AW71" s="199"/>
      <c r="AX71" s="199"/>
      <c r="AY71" s="199"/>
      <c r="AZ71" s="199"/>
      <c r="BA71" s="199"/>
      <c r="BB71" s="199"/>
      <c r="BC71" s="199"/>
      <c r="BD71" s="199"/>
      <c r="BE71" s="199"/>
      <c r="BF71" s="199"/>
      <c r="BG71" s="199"/>
      <c r="BH71" s="199"/>
      <c r="BI71" s="199"/>
      <c r="BJ71" s="199"/>
      <c r="BK71" s="199"/>
      <c r="BL71" s="199"/>
      <c r="BM71" s="199"/>
      <c r="BN71" s="199"/>
      <c r="BO71" s="199"/>
      <c r="BP71" s="199"/>
      <c r="BQ71" s="199"/>
      <c r="BR71" s="199"/>
      <c r="BS71" s="199"/>
      <c r="BT71" s="199"/>
      <c r="BU71" s="199"/>
      <c r="BV71" s="199"/>
      <c r="BW71" s="199"/>
      <c r="BX71" s="199"/>
      <c r="BY71" s="199"/>
      <c r="BZ71" s="199"/>
      <c r="CA71" s="199"/>
      <c r="CB71" s="199"/>
      <c r="CC71" s="199"/>
      <c r="CD71" s="199"/>
      <c r="CE71" s="199"/>
      <c r="CF71" s="199"/>
      <c r="CG71" s="199"/>
      <c r="CH71" s="199"/>
      <c r="CI71" s="199"/>
      <c r="CJ71" s="199"/>
      <c r="CK71" s="199"/>
      <c r="CL71" s="199"/>
      <c r="CM71" s="199"/>
      <c r="CN71" s="199"/>
      <c r="CO71" s="199"/>
      <c r="CP71" s="199"/>
      <c r="CQ71" s="199"/>
      <c r="CR71" s="199"/>
      <c r="CS71" s="199"/>
      <c r="CT71" s="199"/>
      <c r="CU71" s="199"/>
      <c r="CV71" s="199"/>
      <c r="CW71" s="199"/>
      <c r="CX71" s="199"/>
      <c r="CY71" s="199"/>
      <c r="CZ71" s="199"/>
      <c r="DA71" s="199"/>
      <c r="DB71" s="199"/>
      <c r="DC71" s="199"/>
      <c r="DD71" s="199"/>
      <c r="DE71" s="199"/>
      <c r="DF71" s="199"/>
      <c r="DG71" s="199"/>
      <c r="DH71" s="199"/>
      <c r="DI71" s="199"/>
      <c r="DJ71" s="199"/>
      <c r="DK71" s="199"/>
      <c r="DL71" s="199"/>
      <c r="DM71" s="199"/>
      <c r="DN71" s="199"/>
      <c r="DO71" s="199"/>
      <c r="DP71" s="199"/>
      <c r="DQ71" s="199"/>
      <c r="DR71" s="199"/>
      <c r="DS71" s="199"/>
      <c r="DT71" s="199"/>
      <c r="DU71" s="199"/>
      <c r="DV71" s="199"/>
      <c r="DW71" s="199"/>
      <c r="DX71" s="199"/>
      <c r="DY71" s="199"/>
      <c r="DZ71" s="199"/>
      <c r="EA71" s="199"/>
      <c r="EB71" s="199"/>
      <c r="EC71" s="199"/>
      <c r="ED71" s="199"/>
      <c r="EE71" s="199"/>
      <c r="EF71" s="199"/>
      <c r="EG71" s="199"/>
      <c r="EH71" s="199"/>
      <c r="EI71" s="199"/>
      <c r="EJ71" s="199"/>
      <c r="EK71" s="199"/>
      <c r="EL71" s="199"/>
      <c r="EM71" s="199"/>
      <c r="EN71" s="199"/>
      <c r="EO71" s="199"/>
      <c r="EP71" s="199"/>
      <c r="EQ71" s="199"/>
      <c r="ER71" s="199"/>
      <c r="ES71" s="199"/>
      <c r="ET71" s="199"/>
      <c r="EU71" s="199"/>
      <c r="EV71" s="199"/>
      <c r="EW71" s="199"/>
      <c r="EX71" s="199"/>
      <c r="EY71" s="199"/>
      <c r="EZ71" s="199"/>
      <c r="FA71" s="199"/>
      <c r="FB71" s="199"/>
      <c r="FC71" s="199"/>
      <c r="FD71" s="199"/>
      <c r="FE71" s="199"/>
      <c r="FF71" s="199"/>
      <c r="FG71" s="199"/>
      <c r="FH71" s="199"/>
      <c r="FI71" s="199"/>
      <c r="FJ71" s="199"/>
      <c r="FK71" s="199"/>
      <c r="FL71" s="199"/>
      <c r="FM71" s="199"/>
      <c r="FN71" s="199"/>
      <c r="FO71" s="199"/>
      <c r="FP71" s="199"/>
      <c r="FQ71" s="199"/>
      <c r="FR71" s="199"/>
      <c r="FS71" s="199"/>
      <c r="FT71" s="199"/>
      <c r="FU71" s="199"/>
      <c r="FV71" s="199"/>
      <c r="FW71" s="199"/>
      <c r="FX71" s="199"/>
      <c r="FY71" s="199"/>
      <c r="FZ71" s="199"/>
      <c r="GA71" s="199"/>
      <c r="GB71" s="199"/>
      <c r="GC71" s="199"/>
      <c r="GD71" s="199"/>
      <c r="GE71" s="199"/>
      <c r="GF71" s="199"/>
      <c r="GG71" s="199"/>
      <c r="GH71" s="199"/>
      <c r="GI71" s="199"/>
      <c r="GJ71" s="199"/>
      <c r="GK71" s="199"/>
      <c r="GL71" s="199"/>
      <c r="GM71" s="199"/>
      <c r="GN71" s="199"/>
      <c r="GO71" s="199"/>
      <c r="GP71" s="199"/>
      <c r="GQ71" s="199"/>
      <c r="GR71" s="199"/>
      <c r="GS71" s="199"/>
      <c r="GT71" s="199"/>
      <c r="GU71" s="199"/>
      <c r="GV71" s="199"/>
      <c r="GW71" s="199"/>
      <c r="GX71" s="199"/>
      <c r="GY71" s="199"/>
      <c r="GZ71" s="199"/>
      <c r="HA71" s="199"/>
      <c r="HB71" s="199"/>
      <c r="HC71" s="199"/>
      <c r="HD71" s="199"/>
      <c r="HE71" s="199"/>
      <c r="HF71" s="199"/>
      <c r="HG71" s="199"/>
      <c r="HH71" s="199"/>
      <c r="HI71" s="199"/>
      <c r="HJ71" s="199"/>
      <c r="HK71" s="199"/>
      <c r="HL71" s="199"/>
      <c r="HM71" s="199"/>
      <c r="HN71" s="199"/>
      <c r="HO71" s="199"/>
      <c r="HP71" s="199"/>
      <c r="HQ71" s="199"/>
      <c r="HR71" s="199"/>
      <c r="HS71" s="199"/>
      <c r="HT71" s="199"/>
      <c r="HU71" s="199"/>
      <c r="HV71" s="199"/>
      <c r="HW71" s="199"/>
      <c r="HX71" s="199"/>
      <c r="HY71" s="199"/>
      <c r="HZ71" s="199"/>
      <c r="IA71" s="199"/>
      <c r="IB71" s="199"/>
      <c r="IC71" s="199"/>
      <c r="ID71" s="199"/>
      <c r="IE71" s="199"/>
      <c r="IF71" s="199"/>
      <c r="IG71" s="199"/>
      <c r="IH71" s="199"/>
      <c r="II71" s="199"/>
      <c r="IJ71" s="199"/>
      <c r="IK71" s="199"/>
      <c r="IL71" s="199"/>
      <c r="IM71" s="199"/>
      <c r="IN71" s="199"/>
      <c r="IO71" s="199"/>
      <c r="IP71" s="199"/>
      <c r="IQ71" s="199"/>
      <c r="IR71" s="199"/>
      <c r="IS71" s="199"/>
      <c r="IT71" s="199"/>
    </row>
    <row r="72" spans="1:254" x14ac:dyDescent="0.3">
      <c r="A72" s="211" t="s">
        <v>91</v>
      </c>
      <c r="B72" s="270">
        <v>33.796325132357516</v>
      </c>
      <c r="C72" s="271">
        <v>179.62628464652758</v>
      </c>
      <c r="D72" s="271">
        <v>86.288165664804168</v>
      </c>
      <c r="E72" s="271">
        <v>55.333484960482174</v>
      </c>
      <c r="F72" s="271"/>
      <c r="G72" s="199"/>
      <c r="H72" s="199"/>
      <c r="I72" s="199"/>
      <c r="J72" s="199"/>
      <c r="K72" s="199"/>
    </row>
    <row r="73" spans="1:254" x14ac:dyDescent="0.3">
      <c r="A73" s="211" t="s">
        <v>127</v>
      </c>
      <c r="B73" s="270">
        <v>2.0041313233419769</v>
      </c>
      <c r="C73" s="271" t="s">
        <v>101</v>
      </c>
      <c r="D73" s="271">
        <v>65.446794374930789</v>
      </c>
      <c r="E73" s="271">
        <v>64.598601211391099</v>
      </c>
      <c r="F73" s="271"/>
      <c r="G73" s="199"/>
      <c r="H73" s="199"/>
      <c r="I73" s="199"/>
      <c r="J73" s="199"/>
      <c r="K73" s="199"/>
    </row>
    <row r="74" spans="1:254" x14ac:dyDescent="0.3">
      <c r="A74" s="211" t="s">
        <v>220</v>
      </c>
      <c r="B74" s="270">
        <v>28.94113274171816</v>
      </c>
      <c r="C74" s="271">
        <v>437.82929888955999</v>
      </c>
      <c r="D74" s="271">
        <v>140.54658685531169</v>
      </c>
      <c r="E74" s="271">
        <v>35.071259802935856</v>
      </c>
      <c r="F74" s="271"/>
      <c r="G74" s="199"/>
      <c r="H74" s="199"/>
      <c r="I74" s="199"/>
      <c r="J74" s="199"/>
      <c r="K74" s="199"/>
    </row>
    <row r="75" spans="1:254" x14ac:dyDescent="0.3">
      <c r="A75" s="211" t="s">
        <v>159</v>
      </c>
      <c r="B75" s="270" t="s">
        <v>101</v>
      </c>
      <c r="C75" s="271" t="s">
        <v>101</v>
      </c>
      <c r="D75" s="271">
        <v>136.0413768072107</v>
      </c>
      <c r="E75" s="271">
        <v>24.74372116863147</v>
      </c>
      <c r="F75" s="291"/>
      <c r="G75" s="199"/>
      <c r="H75" s="199"/>
      <c r="I75" s="199"/>
      <c r="J75" s="199"/>
      <c r="K75" s="199"/>
    </row>
    <row r="76" spans="1:254" x14ac:dyDescent="0.3">
      <c r="A76" s="272" t="s">
        <v>42</v>
      </c>
      <c r="B76" s="273">
        <v>35.128507277301821</v>
      </c>
      <c r="C76" s="274">
        <v>190.94238670021338</v>
      </c>
      <c r="D76" s="319">
        <v>104.09464878794978</v>
      </c>
      <c r="E76" s="274">
        <v>46.790756341105705</v>
      </c>
      <c r="F76" s="292"/>
      <c r="G76" s="199"/>
      <c r="H76" s="199"/>
      <c r="I76" s="199"/>
      <c r="J76" s="199"/>
      <c r="K76" s="199"/>
      <c r="L76" s="199"/>
      <c r="M76" s="199"/>
      <c r="N76" s="199"/>
      <c r="O76" s="199"/>
      <c r="Q76" s="199"/>
      <c r="R76" s="199"/>
      <c r="S76" s="199"/>
      <c r="T76" s="199"/>
      <c r="U76" s="199"/>
      <c r="V76" s="199"/>
      <c r="W76" s="199"/>
      <c r="X76" s="199"/>
      <c r="Y76" s="199"/>
      <c r="Z76" s="199"/>
    </row>
    <row r="77" spans="1:254" x14ac:dyDescent="0.3">
      <c r="A77" s="302"/>
      <c r="B77" s="303"/>
      <c r="C77" s="291"/>
      <c r="D77" s="291"/>
      <c r="E77" s="291"/>
      <c r="G77" s="199"/>
      <c r="H77" s="199"/>
      <c r="I77" s="199"/>
      <c r="J77" s="199"/>
      <c r="K77" s="199"/>
      <c r="L77" s="199"/>
      <c r="M77" s="199"/>
      <c r="N77" s="199"/>
      <c r="O77" s="199"/>
      <c r="Q77" s="199"/>
      <c r="R77" s="199"/>
      <c r="S77" s="199"/>
      <c r="T77" s="199"/>
      <c r="U77" s="199"/>
      <c r="V77" s="199"/>
      <c r="W77" s="199"/>
      <c r="X77" s="199"/>
      <c r="Y77" s="199"/>
      <c r="Z77" s="199"/>
    </row>
    <row r="78" spans="1:254" x14ac:dyDescent="0.3">
      <c r="A78" s="269" t="s">
        <v>232</v>
      </c>
      <c r="B78" s="267"/>
      <c r="C78" s="268"/>
      <c r="D78" s="268"/>
      <c r="E78" s="268"/>
      <c r="G78" s="199"/>
      <c r="H78" s="199"/>
      <c r="I78" s="199"/>
      <c r="J78" s="199"/>
      <c r="K78" s="199"/>
      <c r="L78" s="199"/>
      <c r="M78" s="199"/>
      <c r="N78" s="199"/>
      <c r="O78" s="199"/>
      <c r="Q78" s="199"/>
      <c r="R78" s="199"/>
      <c r="S78" s="199"/>
      <c r="T78" s="199"/>
      <c r="U78" s="199"/>
      <c r="V78" s="199"/>
      <c r="W78" s="199"/>
      <c r="X78" s="199"/>
      <c r="Y78" s="199"/>
      <c r="Z78" s="199"/>
    </row>
    <row r="79" spans="1:254" x14ac:dyDescent="0.3">
      <c r="A79" s="211" t="s">
        <v>227</v>
      </c>
      <c r="B79" s="267">
        <v>33.532820366676162</v>
      </c>
      <c r="C79" s="276">
        <v>166.30161896619578</v>
      </c>
      <c r="D79" s="271">
        <v>121.65992431162731</v>
      </c>
      <c r="E79" s="271">
        <v>52.841785491410477</v>
      </c>
      <c r="G79" s="199"/>
      <c r="H79" s="199"/>
      <c r="I79" s="199"/>
      <c r="J79" s="199"/>
      <c r="K79" s="199"/>
      <c r="L79" s="199"/>
      <c r="M79" s="199"/>
      <c r="N79" s="199"/>
      <c r="O79" s="199"/>
      <c r="Q79" s="199"/>
      <c r="R79" s="199"/>
      <c r="S79" s="199"/>
      <c r="T79" s="199"/>
      <c r="U79" s="199"/>
      <c r="V79" s="199"/>
      <c r="W79" s="199"/>
      <c r="X79" s="199"/>
      <c r="Y79" s="199"/>
      <c r="Z79" s="199"/>
    </row>
    <row r="80" spans="1:254" x14ac:dyDescent="0.3">
      <c r="A80" s="211" t="s">
        <v>88</v>
      </c>
      <c r="B80" s="267">
        <v>10.661973430225958</v>
      </c>
      <c r="C80" s="276">
        <v>119.26876348359259</v>
      </c>
      <c r="D80" s="271">
        <v>156.1715057393653</v>
      </c>
      <c r="E80" s="271">
        <v>48.675505416589786</v>
      </c>
      <c r="G80" s="199"/>
      <c r="H80" s="199"/>
      <c r="I80" s="199"/>
      <c r="J80" s="199"/>
      <c r="K80" s="199"/>
      <c r="L80" s="199"/>
      <c r="M80" s="199"/>
      <c r="N80" s="199"/>
      <c r="O80" s="199"/>
      <c r="Q80" s="199"/>
      <c r="R80" s="199"/>
      <c r="S80" s="199"/>
      <c r="T80" s="199"/>
      <c r="U80" s="199"/>
      <c r="V80" s="199"/>
      <c r="W80" s="199"/>
      <c r="X80" s="199"/>
      <c r="Y80" s="199"/>
      <c r="Z80" s="199"/>
    </row>
    <row r="81" spans="1:32" x14ac:dyDescent="0.3">
      <c r="A81" s="211" t="s">
        <v>90</v>
      </c>
      <c r="B81" s="267">
        <v>20.101674362203255</v>
      </c>
      <c r="C81" s="276">
        <v>150.44074436826639</v>
      </c>
      <c r="D81" s="271">
        <v>87.420358253780975</v>
      </c>
      <c r="E81" s="271">
        <v>59.332005585696955</v>
      </c>
      <c r="G81" s="199"/>
      <c r="H81" s="199"/>
      <c r="I81" s="199"/>
      <c r="J81" s="199"/>
      <c r="K81" s="199"/>
      <c r="L81" s="199"/>
      <c r="M81" s="199"/>
      <c r="N81" s="199"/>
      <c r="O81" s="199"/>
      <c r="Q81" s="199"/>
      <c r="R81" s="199"/>
      <c r="S81" s="199"/>
      <c r="T81" s="199"/>
      <c r="U81" s="199"/>
      <c r="V81" s="199"/>
      <c r="W81" s="199"/>
      <c r="X81" s="199"/>
      <c r="Y81" s="199"/>
      <c r="Z81" s="199"/>
    </row>
    <row r="82" spans="1:32" x14ac:dyDescent="0.3">
      <c r="A82" s="211" t="s">
        <v>91</v>
      </c>
      <c r="B82" s="267">
        <v>14.882757032659169</v>
      </c>
      <c r="C82" s="276">
        <v>97.800974786045984</v>
      </c>
      <c r="D82" s="271">
        <v>104.5072615500255</v>
      </c>
      <c r="E82" s="271">
        <v>57.453958336068048</v>
      </c>
      <c r="G82" s="199"/>
      <c r="H82" s="199"/>
      <c r="I82" s="199"/>
      <c r="J82" s="199"/>
      <c r="K82" s="199"/>
      <c r="L82" s="199"/>
      <c r="M82" s="199"/>
      <c r="N82" s="199"/>
      <c r="O82" s="199"/>
      <c r="Q82" s="220"/>
      <c r="R82" s="220"/>
      <c r="S82" s="220"/>
      <c r="T82" s="220"/>
      <c r="U82" s="199"/>
      <c r="V82" s="199"/>
      <c r="W82" s="199"/>
      <c r="X82" s="199"/>
      <c r="Y82" s="199"/>
      <c r="Z82" s="199"/>
    </row>
    <row r="83" spans="1:32" x14ac:dyDescent="0.3">
      <c r="A83" s="211" t="s">
        <v>127</v>
      </c>
      <c r="B83" s="267">
        <v>1.1089250581291361</v>
      </c>
      <c r="C83" s="276" t="s">
        <v>101</v>
      </c>
      <c r="D83" s="271">
        <v>73.997885225415743</v>
      </c>
      <c r="E83" s="271">
        <v>66.369261366775305</v>
      </c>
      <c r="G83" s="199"/>
      <c r="H83" s="199"/>
      <c r="I83" s="199"/>
      <c r="J83" s="199"/>
      <c r="K83" s="199"/>
      <c r="L83" s="199"/>
      <c r="M83" s="199"/>
      <c r="N83" s="199"/>
      <c r="O83" s="199"/>
      <c r="Q83" s="199"/>
      <c r="R83" s="199"/>
      <c r="S83" s="199"/>
      <c r="T83" s="199"/>
      <c r="U83" s="199"/>
      <c r="V83" s="199"/>
      <c r="W83" s="199"/>
      <c r="X83" s="199"/>
      <c r="Y83" s="199"/>
      <c r="Z83" s="199"/>
    </row>
    <row r="84" spans="1:32" x14ac:dyDescent="0.3">
      <c r="A84" s="211" t="s">
        <v>220</v>
      </c>
      <c r="B84" s="267">
        <v>8.4147206921023283</v>
      </c>
      <c r="C84" s="276">
        <v>293.17697948700618</v>
      </c>
      <c r="D84" s="271">
        <v>160.97081637622179</v>
      </c>
      <c r="E84" s="271">
        <v>36.035267538802955</v>
      </c>
      <c r="G84" s="199"/>
      <c r="H84" s="199"/>
      <c r="I84" s="199"/>
      <c r="J84" s="199"/>
      <c r="K84" s="199"/>
      <c r="L84" s="199"/>
      <c r="M84" s="199"/>
      <c r="N84" s="199"/>
      <c r="O84" s="199"/>
      <c r="Q84" s="275"/>
      <c r="R84" s="220"/>
      <c r="S84" s="275"/>
      <c r="T84" s="220"/>
      <c r="U84" s="275"/>
      <c r="V84" s="220"/>
      <c r="W84" s="199"/>
      <c r="X84" s="199"/>
      <c r="Y84" s="199"/>
      <c r="Z84" s="199"/>
    </row>
    <row r="85" spans="1:32" x14ac:dyDescent="0.3">
      <c r="A85" s="211" t="s">
        <v>159</v>
      </c>
      <c r="B85" s="267" t="s">
        <v>101</v>
      </c>
      <c r="C85" s="276" t="s">
        <v>101</v>
      </c>
      <c r="D85" s="271">
        <v>136.99319633435155</v>
      </c>
      <c r="E85" s="271">
        <v>22.632665914783296</v>
      </c>
      <c r="G85" s="199"/>
      <c r="H85" s="199"/>
      <c r="I85" s="199"/>
      <c r="J85" s="199"/>
      <c r="K85" s="199"/>
      <c r="L85" s="199"/>
      <c r="M85" s="199"/>
      <c r="N85" s="199"/>
      <c r="O85" s="199"/>
      <c r="Q85" s="275"/>
      <c r="R85" s="220"/>
      <c r="S85" s="275"/>
      <c r="T85" s="220"/>
      <c r="U85" s="275"/>
      <c r="V85" s="220"/>
      <c r="W85" s="199"/>
      <c r="X85" s="199"/>
      <c r="Y85" s="199"/>
      <c r="Z85" s="199"/>
    </row>
    <row r="86" spans="1:32" x14ac:dyDescent="0.3">
      <c r="A86" s="272" t="s">
        <v>42</v>
      </c>
      <c r="B86" s="273">
        <v>14.321789744852687</v>
      </c>
      <c r="C86" s="274">
        <v>108.49487711726925</v>
      </c>
      <c r="D86" s="318">
        <v>121.62217865020833</v>
      </c>
      <c r="E86" s="318">
        <v>48.651552662335213</v>
      </c>
      <c r="H86" s="199"/>
      <c r="I86" s="199"/>
      <c r="J86" s="199"/>
      <c r="K86" s="199"/>
      <c r="L86" s="199"/>
      <c r="M86" s="199"/>
      <c r="N86" s="199"/>
      <c r="O86" s="199"/>
      <c r="P86" s="199"/>
      <c r="Q86" s="199"/>
      <c r="R86" s="199"/>
      <c r="S86" s="199"/>
      <c r="T86" s="199"/>
      <c r="U86" s="199"/>
      <c r="W86" s="275"/>
      <c r="X86" s="220"/>
      <c r="Y86" s="275"/>
      <c r="Z86" s="220"/>
      <c r="AA86" s="275"/>
      <c r="AB86" s="220"/>
      <c r="AC86" s="199"/>
      <c r="AD86" s="199"/>
      <c r="AE86" s="199"/>
      <c r="AF86" s="199"/>
    </row>
    <row r="87" spans="1:32" x14ac:dyDescent="0.3">
      <c r="A87" s="277"/>
      <c r="B87" s="278"/>
      <c r="C87" s="279"/>
      <c r="D87" s="280"/>
      <c r="E87" s="280"/>
      <c r="L87" s="199"/>
      <c r="M87" s="199"/>
      <c r="N87" s="199"/>
      <c r="O87" s="199"/>
      <c r="P87" s="199"/>
      <c r="Q87" s="199"/>
      <c r="R87" s="199"/>
      <c r="S87" s="199"/>
      <c r="T87" s="199"/>
      <c r="U87" s="199"/>
      <c r="W87" s="275"/>
      <c r="X87" s="220"/>
      <c r="Y87" s="275"/>
      <c r="Z87" s="220"/>
      <c r="AA87" s="275"/>
      <c r="AB87" s="220"/>
      <c r="AC87" s="199"/>
      <c r="AD87" s="199"/>
      <c r="AE87" s="199"/>
      <c r="AF87" s="199"/>
    </row>
    <row r="88" spans="1:32" x14ac:dyDescent="0.3">
      <c r="L88" s="199"/>
      <c r="M88" s="199"/>
      <c r="N88" s="199"/>
      <c r="O88" s="199"/>
      <c r="P88" s="199"/>
      <c r="Q88" s="199"/>
      <c r="R88" s="199"/>
      <c r="S88" s="199"/>
      <c r="T88" s="199"/>
      <c r="U88" s="199"/>
      <c r="W88" s="220"/>
      <c r="X88" s="199"/>
      <c r="Y88" s="199"/>
      <c r="Z88" s="199"/>
      <c r="AA88" s="199"/>
      <c r="AB88" s="199"/>
      <c r="AC88" s="199"/>
      <c r="AD88" s="199"/>
      <c r="AE88" s="199"/>
      <c r="AF88" s="199"/>
    </row>
    <row r="89" spans="1:32" x14ac:dyDescent="0.3">
      <c r="M89" s="199"/>
      <c r="N89" s="199"/>
      <c r="O89" s="199"/>
      <c r="P89" s="199"/>
      <c r="Q89" s="199"/>
      <c r="R89" s="199"/>
      <c r="S89" s="199"/>
      <c r="T89" s="199"/>
      <c r="U89" s="199"/>
      <c r="W89" s="199"/>
      <c r="X89" s="220"/>
      <c r="Y89" s="199"/>
      <c r="Z89" s="220"/>
      <c r="AA89" s="199"/>
      <c r="AB89" s="220"/>
      <c r="AC89" s="199"/>
      <c r="AD89" s="199"/>
      <c r="AE89" s="199"/>
      <c r="AF89" s="199"/>
    </row>
    <row r="90" spans="1:32" x14ac:dyDescent="0.3">
      <c r="M90" s="199"/>
      <c r="N90" s="199"/>
      <c r="O90" s="199"/>
      <c r="P90" s="199"/>
      <c r="Q90" s="199"/>
      <c r="R90" s="199"/>
      <c r="S90" s="199"/>
      <c r="T90" s="199"/>
      <c r="U90" s="199"/>
      <c r="V90" s="199"/>
      <c r="W90" s="199"/>
      <c r="X90" s="199"/>
      <c r="Y90" s="199"/>
      <c r="Z90" s="199"/>
      <c r="AA90" s="199"/>
      <c r="AB90" s="199"/>
      <c r="AC90" s="199"/>
      <c r="AD90" s="199"/>
      <c r="AE90" s="199"/>
      <c r="AF90" s="199"/>
    </row>
    <row r="91" spans="1:32" x14ac:dyDescent="0.3">
      <c r="M91" s="199"/>
      <c r="N91" s="199"/>
      <c r="O91" s="199"/>
      <c r="P91" s="199"/>
      <c r="Q91" s="199"/>
      <c r="R91" s="199"/>
      <c r="S91" s="199"/>
      <c r="T91" s="199"/>
      <c r="U91" s="199"/>
      <c r="V91" s="199"/>
      <c r="W91" s="199"/>
      <c r="X91" s="199"/>
      <c r="Y91" s="199"/>
      <c r="Z91" s="199"/>
      <c r="AA91" s="199"/>
      <c r="AB91" s="199"/>
      <c r="AC91" s="199"/>
      <c r="AD91" s="199"/>
      <c r="AE91" s="199"/>
      <c r="AF91" s="199"/>
    </row>
    <row r="92" spans="1:32" x14ac:dyDescent="0.3">
      <c r="M92" s="199"/>
      <c r="N92" s="199"/>
      <c r="O92" s="199"/>
      <c r="P92" s="199"/>
      <c r="Q92" s="199"/>
      <c r="R92" s="199"/>
      <c r="S92" s="199"/>
      <c r="T92" s="199"/>
      <c r="U92" s="199"/>
      <c r="V92" s="199"/>
      <c r="W92" s="199"/>
      <c r="X92" s="199"/>
      <c r="Y92" s="199"/>
      <c r="Z92" s="199"/>
      <c r="AA92" s="199"/>
      <c r="AB92" s="199"/>
      <c r="AC92" s="199"/>
      <c r="AD92" s="199"/>
      <c r="AE92" s="199"/>
      <c r="AF92" s="199"/>
    </row>
    <row r="93" spans="1:32" x14ac:dyDescent="0.3">
      <c r="M93" s="199"/>
      <c r="N93" s="199"/>
      <c r="O93" s="199"/>
      <c r="P93" s="199"/>
      <c r="Q93" s="199"/>
      <c r="R93" s="199"/>
      <c r="S93" s="199"/>
      <c r="T93" s="199"/>
      <c r="U93" s="199"/>
      <c r="V93" s="199"/>
      <c r="W93" s="199"/>
      <c r="X93" s="199"/>
      <c r="Y93" s="199"/>
      <c r="Z93" s="199"/>
      <c r="AA93" s="199"/>
      <c r="AB93" s="199"/>
      <c r="AC93" s="199"/>
      <c r="AD93" s="199"/>
      <c r="AE93" s="199"/>
      <c r="AF93" s="199"/>
    </row>
    <row r="94" spans="1:32" x14ac:dyDescent="0.3">
      <c r="M94" s="199"/>
      <c r="N94" s="199"/>
      <c r="O94" s="199"/>
      <c r="P94" s="199"/>
      <c r="Q94" s="199"/>
      <c r="R94" s="199"/>
      <c r="S94" s="199"/>
      <c r="T94" s="199"/>
      <c r="U94" s="199"/>
      <c r="V94" s="199"/>
      <c r="W94" s="199"/>
      <c r="X94" s="199"/>
      <c r="Y94" s="199"/>
      <c r="Z94" s="199"/>
      <c r="AA94" s="199"/>
      <c r="AB94" s="199"/>
      <c r="AC94" s="199"/>
      <c r="AD94" s="199"/>
      <c r="AE94" s="199"/>
      <c r="AF94" s="199"/>
    </row>
    <row r="95" spans="1:32" x14ac:dyDescent="0.3">
      <c r="M95" s="199"/>
      <c r="N95" s="199"/>
      <c r="O95" s="199"/>
      <c r="P95" s="199"/>
      <c r="Q95" s="199"/>
      <c r="R95" s="199"/>
      <c r="S95" s="199"/>
      <c r="T95" s="199"/>
      <c r="U95" s="199"/>
      <c r="V95" s="199"/>
      <c r="W95" s="199"/>
      <c r="X95" s="199"/>
      <c r="Y95" s="199"/>
      <c r="Z95" s="199"/>
      <c r="AA95" s="199"/>
      <c r="AB95" s="199"/>
      <c r="AC95" s="199"/>
      <c r="AD95" s="199"/>
      <c r="AE95" s="199"/>
      <c r="AF95" s="199"/>
    </row>
    <row r="96" spans="1:32" x14ac:dyDescent="0.3">
      <c r="M96" s="199"/>
      <c r="N96" s="199"/>
      <c r="O96" s="199"/>
      <c r="P96" s="199"/>
      <c r="Q96" s="199"/>
      <c r="R96" s="199"/>
      <c r="S96" s="199"/>
      <c r="T96" s="199"/>
      <c r="U96" s="199"/>
      <c r="V96" s="199"/>
      <c r="W96" s="199"/>
      <c r="X96" s="199"/>
      <c r="Y96" s="199"/>
      <c r="Z96" s="199"/>
      <c r="AA96" s="199"/>
      <c r="AB96" s="199"/>
      <c r="AC96" s="199"/>
      <c r="AD96" s="199"/>
      <c r="AE96" s="199"/>
      <c r="AF96" s="199"/>
    </row>
    <row r="97" spans="13:32" x14ac:dyDescent="0.3">
      <c r="M97" s="199"/>
      <c r="N97" s="199"/>
      <c r="O97" s="199"/>
      <c r="P97" s="199"/>
      <c r="Q97" s="199"/>
      <c r="R97" s="199"/>
      <c r="S97" s="199"/>
      <c r="T97" s="199"/>
      <c r="U97" s="199"/>
      <c r="V97" s="199"/>
      <c r="W97" s="199"/>
      <c r="X97" s="199"/>
      <c r="Y97" s="199"/>
      <c r="Z97" s="199"/>
      <c r="AA97" s="199"/>
      <c r="AB97" s="199"/>
      <c r="AC97" s="199"/>
      <c r="AD97" s="199"/>
      <c r="AE97" s="199"/>
      <c r="AF97" s="199"/>
    </row>
    <row r="98" spans="13:32" x14ac:dyDescent="0.3">
      <c r="M98" s="199"/>
      <c r="N98" s="199"/>
      <c r="O98" s="199"/>
      <c r="P98" s="199"/>
      <c r="Q98" s="199"/>
      <c r="R98" s="199"/>
      <c r="S98" s="199"/>
      <c r="T98" s="199"/>
      <c r="U98" s="199"/>
      <c r="V98" s="281"/>
      <c r="W98" s="199"/>
      <c r="X98" s="199"/>
      <c r="Y98" s="199"/>
      <c r="Z98" s="199"/>
      <c r="AA98" s="199"/>
      <c r="AB98" s="199"/>
      <c r="AC98" s="199"/>
      <c r="AD98" s="199"/>
      <c r="AE98" s="199"/>
      <c r="AF98" s="199"/>
    </row>
  </sheetData>
  <mergeCells count="19">
    <mergeCell ref="J10:K10"/>
    <mergeCell ref="G12:K12"/>
    <mergeCell ref="G5:K5"/>
    <mergeCell ref="G7:K7"/>
    <mergeCell ref="G9:G11"/>
    <mergeCell ref="H10:I10"/>
    <mergeCell ref="A64:A67"/>
    <mergeCell ref="B10:C10"/>
    <mergeCell ref="D10:E10"/>
    <mergeCell ref="A56:C56"/>
    <mergeCell ref="B58:E58"/>
    <mergeCell ref="A60:E60"/>
    <mergeCell ref="A62:E62"/>
    <mergeCell ref="A9:A11"/>
    <mergeCell ref="B1:E1"/>
    <mergeCell ref="A3:E3"/>
    <mergeCell ref="A5:E5"/>
    <mergeCell ref="A7:E7"/>
    <mergeCell ref="G3:K3"/>
  </mergeCells>
  <printOptions horizontalCentered="1"/>
  <pageMargins left="0.23622047244094491" right="0.23622047244094491" top="0.35433070866141736" bottom="0.35433070866141736" header="0.31496062992125984" footer="0.31496062992125984"/>
  <pageSetup paperSize="9" fitToHeight="0" pageOrder="overThenDown" orientation="portrait" r:id="rId1"/>
  <headerFooter alignWithMargins="0">
    <oddFooter>&amp;CCoordinamento Generale Statistico Attuariale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46</v>
      </c>
      <c r="B1" s="338" t="s">
        <v>190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43" t="s">
        <v>166</v>
      </c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A3" s="338" t="s">
        <v>167</v>
      </c>
      <c r="B3" s="338"/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 t="s">
        <v>66</v>
      </c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93"/>
      <c r="C14" s="100"/>
      <c r="D14" s="93"/>
      <c r="E14" s="100"/>
      <c r="F14" s="93"/>
      <c r="G14" s="100"/>
      <c r="H14" s="93"/>
      <c r="I14" s="100"/>
      <c r="J14" s="93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7525</v>
      </c>
      <c r="C17" s="21">
        <v>1198</v>
      </c>
      <c r="D17" s="22">
        <v>18543</v>
      </c>
      <c r="E17" s="21">
        <v>2051</v>
      </c>
      <c r="F17" s="22">
        <v>8987</v>
      </c>
      <c r="G17" s="21">
        <v>749</v>
      </c>
      <c r="H17" s="22">
        <v>33849</v>
      </c>
      <c r="I17" s="21">
        <v>766</v>
      </c>
      <c r="J17" s="22">
        <v>68904</v>
      </c>
      <c r="K17" s="21">
        <v>1157</v>
      </c>
    </row>
    <row r="18" spans="1:214" x14ac:dyDescent="0.3">
      <c r="A18" s="39" t="s">
        <v>45</v>
      </c>
      <c r="B18" s="22">
        <v>3464</v>
      </c>
      <c r="C18" s="21">
        <v>963</v>
      </c>
      <c r="D18" s="22">
        <v>46225</v>
      </c>
      <c r="E18" s="21">
        <v>1982</v>
      </c>
      <c r="F18" s="22">
        <v>9514</v>
      </c>
      <c r="G18" s="21">
        <v>729</v>
      </c>
      <c r="H18" s="22">
        <v>29811</v>
      </c>
      <c r="I18" s="21">
        <v>764</v>
      </c>
      <c r="J18" s="22">
        <v>89014</v>
      </c>
      <c r="K18" s="21">
        <v>1401</v>
      </c>
    </row>
    <row r="19" spans="1:214" x14ac:dyDescent="0.3">
      <c r="A19" s="39" t="s">
        <v>46</v>
      </c>
      <c r="B19" s="22">
        <v>13861</v>
      </c>
      <c r="C19" s="21">
        <v>1071</v>
      </c>
      <c r="D19" s="22">
        <v>35367</v>
      </c>
      <c r="E19" s="21">
        <v>2216</v>
      </c>
      <c r="F19" s="22">
        <v>7655</v>
      </c>
      <c r="G19" s="21">
        <v>736</v>
      </c>
      <c r="H19" s="22">
        <v>28338</v>
      </c>
      <c r="I19" s="21">
        <v>777</v>
      </c>
      <c r="J19" s="22">
        <v>85221</v>
      </c>
      <c r="K19" s="21">
        <v>1418</v>
      </c>
    </row>
    <row r="20" spans="1:214" x14ac:dyDescent="0.3">
      <c r="A20" s="39" t="s">
        <v>47</v>
      </c>
      <c r="B20" s="22">
        <v>14676</v>
      </c>
      <c r="C20" s="21">
        <v>1005</v>
      </c>
      <c r="D20" s="22">
        <v>30680</v>
      </c>
      <c r="E20" s="21">
        <v>2152</v>
      </c>
      <c r="F20" s="22">
        <v>9297</v>
      </c>
      <c r="G20" s="21">
        <v>725</v>
      </c>
      <c r="H20" s="22">
        <v>27449</v>
      </c>
      <c r="I20" s="21">
        <v>788</v>
      </c>
      <c r="J20" s="22">
        <v>82102</v>
      </c>
      <c r="K20" s="21">
        <v>1329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39526</v>
      </c>
      <c r="C22" s="88">
        <v>1061</v>
      </c>
      <c r="D22" s="87">
        <v>130815</v>
      </c>
      <c r="E22" s="88">
        <v>2095</v>
      </c>
      <c r="F22" s="87">
        <v>35453</v>
      </c>
      <c r="G22" s="88">
        <v>734</v>
      </c>
      <c r="H22" s="87">
        <v>119447</v>
      </c>
      <c r="I22" s="88">
        <v>773</v>
      </c>
      <c r="J22" s="87">
        <v>325241</v>
      </c>
      <c r="K22" s="88">
        <v>1336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19928</v>
      </c>
      <c r="C26" s="21">
        <v>1065</v>
      </c>
      <c r="D26" s="22">
        <v>37768</v>
      </c>
      <c r="E26" s="21">
        <v>2172</v>
      </c>
      <c r="F26" s="22">
        <v>8165</v>
      </c>
      <c r="G26" s="21">
        <v>739</v>
      </c>
      <c r="H26" s="22">
        <v>30424</v>
      </c>
      <c r="I26" s="21">
        <v>795</v>
      </c>
      <c r="J26" s="22">
        <v>96285</v>
      </c>
      <c r="K26" s="21">
        <v>1386</v>
      </c>
    </row>
    <row r="27" spans="1:214" x14ac:dyDescent="0.3">
      <c r="A27" s="39" t="s">
        <v>45</v>
      </c>
      <c r="B27" s="22">
        <v>18445</v>
      </c>
      <c r="C27" s="21">
        <v>1103</v>
      </c>
      <c r="D27" s="22">
        <v>27136</v>
      </c>
      <c r="E27" s="21">
        <v>2144</v>
      </c>
      <c r="F27" s="22">
        <v>4655</v>
      </c>
      <c r="G27" s="21">
        <v>748</v>
      </c>
      <c r="H27" s="22">
        <v>36418</v>
      </c>
      <c r="I27" s="21">
        <v>839</v>
      </c>
      <c r="J27" s="22">
        <v>86654</v>
      </c>
      <c r="K27" s="21">
        <v>1299</v>
      </c>
    </row>
    <row r="28" spans="1:214" x14ac:dyDescent="0.3">
      <c r="A28" s="39" t="s">
        <v>46</v>
      </c>
      <c r="B28" s="22">
        <v>18048</v>
      </c>
      <c r="C28" s="21">
        <v>1096</v>
      </c>
      <c r="D28" s="22">
        <v>29628</v>
      </c>
      <c r="E28" s="21">
        <v>2112</v>
      </c>
      <c r="F28" s="22">
        <v>6155</v>
      </c>
      <c r="G28" s="21">
        <v>747</v>
      </c>
      <c r="H28" s="22">
        <v>25762</v>
      </c>
      <c r="I28" s="21">
        <v>814</v>
      </c>
      <c r="J28" s="22">
        <v>79593</v>
      </c>
      <c r="K28" s="21">
        <v>1356</v>
      </c>
    </row>
    <row r="29" spans="1:214" x14ac:dyDescent="0.3">
      <c r="A29" s="39" t="s">
        <v>47</v>
      </c>
      <c r="B29" s="22">
        <v>17268</v>
      </c>
      <c r="C29" s="21">
        <v>1045</v>
      </c>
      <c r="D29" s="22">
        <v>28014</v>
      </c>
      <c r="E29" s="21">
        <v>2089</v>
      </c>
      <c r="F29" s="22">
        <v>5735</v>
      </c>
      <c r="G29" s="21">
        <v>734</v>
      </c>
      <c r="H29" s="22">
        <v>26167</v>
      </c>
      <c r="I29" s="21">
        <v>854</v>
      </c>
      <c r="J29" s="22">
        <v>77184</v>
      </c>
      <c r="K29" s="21">
        <v>1336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73689</v>
      </c>
      <c r="C31" s="88">
        <v>1077</v>
      </c>
      <c r="D31" s="87">
        <v>122546</v>
      </c>
      <c r="E31" s="88">
        <v>2132</v>
      </c>
      <c r="F31" s="87">
        <v>24710</v>
      </c>
      <c r="G31" s="88">
        <v>742</v>
      </c>
      <c r="H31" s="87">
        <v>118771</v>
      </c>
      <c r="I31" s="88">
        <v>825</v>
      </c>
      <c r="J31" s="87">
        <v>339716</v>
      </c>
      <c r="K31" s="88">
        <v>1345</v>
      </c>
    </row>
    <row r="32" spans="1:214" s="30" customFormat="1" x14ac:dyDescent="0.3">
      <c r="A32" s="342" t="s">
        <v>157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 t="s">
        <v>50</v>
      </c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47</v>
      </c>
      <c r="B1" s="338" t="s">
        <v>228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72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B3" s="338" t="s">
        <v>167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 t="s">
        <v>66</v>
      </c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161"/>
      <c r="C14" s="100"/>
      <c r="D14" s="161"/>
      <c r="E14" s="100"/>
      <c r="F14" s="161"/>
      <c r="G14" s="100"/>
      <c r="H14" s="161"/>
      <c r="I14" s="100"/>
      <c r="J14" s="161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7212</v>
      </c>
      <c r="C17" s="21">
        <v>1096</v>
      </c>
      <c r="D17" s="22">
        <v>18059</v>
      </c>
      <c r="E17" s="21">
        <v>1980</v>
      </c>
      <c r="F17" s="22">
        <v>8841</v>
      </c>
      <c r="G17" s="21">
        <v>737</v>
      </c>
      <c r="H17" s="22">
        <v>32042</v>
      </c>
      <c r="I17" s="21">
        <v>718</v>
      </c>
      <c r="J17" s="22">
        <v>66154</v>
      </c>
      <c r="K17" s="21">
        <v>1106</v>
      </c>
    </row>
    <row r="18" spans="1:214" x14ac:dyDescent="0.3">
      <c r="A18" s="39" t="s">
        <v>45</v>
      </c>
      <c r="B18" s="22">
        <v>3312</v>
      </c>
      <c r="C18" s="21">
        <v>875</v>
      </c>
      <c r="D18" s="22">
        <v>44866</v>
      </c>
      <c r="E18" s="21">
        <v>1900</v>
      </c>
      <c r="F18" s="22">
        <v>9374</v>
      </c>
      <c r="G18" s="21">
        <v>719</v>
      </c>
      <c r="H18" s="22">
        <v>28173</v>
      </c>
      <c r="I18" s="21">
        <v>715</v>
      </c>
      <c r="J18" s="22">
        <v>85725</v>
      </c>
      <c r="K18" s="21">
        <v>1342</v>
      </c>
    </row>
    <row r="19" spans="1:214" x14ac:dyDescent="0.3">
      <c r="A19" s="39" t="s">
        <v>46</v>
      </c>
      <c r="B19" s="22">
        <v>13379</v>
      </c>
      <c r="C19" s="21">
        <v>988</v>
      </c>
      <c r="D19" s="22">
        <v>34273</v>
      </c>
      <c r="E19" s="21">
        <v>2146</v>
      </c>
      <c r="F19" s="22">
        <v>7542</v>
      </c>
      <c r="G19" s="21">
        <v>728</v>
      </c>
      <c r="H19" s="22">
        <v>26709</v>
      </c>
      <c r="I19" s="21">
        <v>725</v>
      </c>
      <c r="J19" s="22">
        <v>81903</v>
      </c>
      <c r="K19" s="21">
        <v>1363</v>
      </c>
    </row>
    <row r="20" spans="1:214" x14ac:dyDescent="0.3">
      <c r="A20" s="39" t="s">
        <v>47</v>
      </c>
      <c r="B20" s="22">
        <v>14199</v>
      </c>
      <c r="C20" s="21">
        <v>933</v>
      </c>
      <c r="D20" s="22">
        <v>29656</v>
      </c>
      <c r="E20" s="21">
        <v>2079</v>
      </c>
      <c r="F20" s="22">
        <v>9165</v>
      </c>
      <c r="G20" s="21">
        <v>715</v>
      </c>
      <c r="H20" s="22">
        <v>25863</v>
      </c>
      <c r="I20" s="21">
        <v>737</v>
      </c>
      <c r="J20" s="22">
        <v>78883</v>
      </c>
      <c r="K20" s="21">
        <v>1274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38102</v>
      </c>
      <c r="C22" s="88">
        <v>978</v>
      </c>
      <c r="D22" s="87">
        <v>126854</v>
      </c>
      <c r="E22" s="88">
        <v>2020</v>
      </c>
      <c r="F22" s="87">
        <v>34922</v>
      </c>
      <c r="G22" s="88">
        <v>724</v>
      </c>
      <c r="H22" s="87">
        <v>112787</v>
      </c>
      <c r="I22" s="88">
        <v>723</v>
      </c>
      <c r="J22" s="87">
        <v>312665</v>
      </c>
      <c r="K22" s="88">
        <v>1280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19363</v>
      </c>
      <c r="C26" s="21">
        <v>992</v>
      </c>
      <c r="D26" s="22">
        <v>36553</v>
      </c>
      <c r="E26" s="21">
        <v>2099</v>
      </c>
      <c r="F26" s="22">
        <v>8047</v>
      </c>
      <c r="G26" s="21">
        <v>731</v>
      </c>
      <c r="H26" s="22">
        <v>28709</v>
      </c>
      <c r="I26" s="21">
        <v>745</v>
      </c>
      <c r="J26" s="22">
        <v>92672</v>
      </c>
      <c r="K26" s="21">
        <v>1330</v>
      </c>
    </row>
    <row r="27" spans="1:214" x14ac:dyDescent="0.3">
      <c r="A27" s="39" t="s">
        <v>45</v>
      </c>
      <c r="B27" s="22">
        <v>17865</v>
      </c>
      <c r="C27" s="21">
        <v>1025</v>
      </c>
      <c r="D27" s="22">
        <v>26146</v>
      </c>
      <c r="E27" s="21">
        <v>2068</v>
      </c>
      <c r="F27" s="22">
        <v>4580</v>
      </c>
      <c r="G27" s="21">
        <v>734</v>
      </c>
      <c r="H27" s="22">
        <v>34173</v>
      </c>
      <c r="I27" s="21">
        <v>786</v>
      </c>
      <c r="J27" s="22">
        <v>82764</v>
      </c>
      <c r="K27" s="21">
        <v>1240</v>
      </c>
    </row>
    <row r="28" spans="1:214" x14ac:dyDescent="0.3">
      <c r="A28" s="39" t="s">
        <v>46</v>
      </c>
      <c r="B28" s="22">
        <v>17507</v>
      </c>
      <c r="C28" s="21">
        <v>1015</v>
      </c>
      <c r="D28" s="22">
        <v>28511</v>
      </c>
      <c r="E28" s="21">
        <v>2038</v>
      </c>
      <c r="F28" s="22">
        <v>6066</v>
      </c>
      <c r="G28" s="21">
        <v>735</v>
      </c>
      <c r="H28" s="22">
        <v>24191</v>
      </c>
      <c r="I28" s="21">
        <v>763</v>
      </c>
      <c r="J28" s="22">
        <v>76275</v>
      </c>
      <c r="K28" s="21">
        <v>1295</v>
      </c>
    </row>
    <row r="29" spans="1:214" x14ac:dyDescent="0.3">
      <c r="A29" s="39" t="s">
        <v>47</v>
      </c>
      <c r="B29" s="22">
        <v>16839</v>
      </c>
      <c r="C29" s="21">
        <v>978</v>
      </c>
      <c r="D29" s="22">
        <v>27118</v>
      </c>
      <c r="E29" s="21">
        <v>2031</v>
      </c>
      <c r="F29" s="22">
        <v>5663</v>
      </c>
      <c r="G29" s="21">
        <v>725</v>
      </c>
      <c r="H29" s="22">
        <v>24453</v>
      </c>
      <c r="I29" s="21">
        <v>800</v>
      </c>
      <c r="J29" s="22">
        <v>74073</v>
      </c>
      <c r="K29" s="21">
        <v>1285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71574</v>
      </c>
      <c r="C31" s="88">
        <v>1003</v>
      </c>
      <c r="D31" s="87">
        <v>118328</v>
      </c>
      <c r="E31" s="88">
        <v>2062</v>
      </c>
      <c r="F31" s="87">
        <v>24356</v>
      </c>
      <c r="G31" s="88">
        <v>731</v>
      </c>
      <c r="H31" s="87">
        <v>111526</v>
      </c>
      <c r="I31" s="88">
        <v>773</v>
      </c>
      <c r="J31" s="87">
        <v>325784</v>
      </c>
      <c r="K31" s="88">
        <v>1289</v>
      </c>
    </row>
    <row r="32" spans="1:214" s="30" customFormat="1" x14ac:dyDescent="0.3">
      <c r="A32" s="342" t="s">
        <v>157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 t="s">
        <v>50</v>
      </c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L279"/>
  <sheetViews>
    <sheetView showGridLines="0" view="pageBreakPreview" zoomScale="50" zoomScaleNormal="50" zoomScaleSheetLayoutView="50" workbookViewId="0"/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4" t="s">
        <v>140</v>
      </c>
      <c r="B1" s="338" t="s">
        <v>235</v>
      </c>
      <c r="C1" s="338"/>
      <c r="D1" s="338"/>
      <c r="E1" s="338"/>
      <c r="F1" s="338"/>
      <c r="G1" s="338" t="s">
        <v>235</v>
      </c>
      <c r="H1" s="338"/>
      <c r="I1" s="338"/>
      <c r="J1" s="338"/>
      <c r="K1" s="338"/>
      <c r="L1" s="338"/>
    </row>
    <row r="2" spans="1:12" ht="15.65" customHeight="1" x14ac:dyDescent="0.35">
      <c r="A2" s="14"/>
      <c r="B2" s="363"/>
      <c r="C2" s="363"/>
      <c r="D2" s="363"/>
      <c r="E2" s="363"/>
      <c r="F2" s="363"/>
      <c r="G2" s="354"/>
      <c r="H2" s="354"/>
      <c r="I2" s="354"/>
      <c r="J2" s="354"/>
      <c r="K2" s="354"/>
      <c r="L2" s="354"/>
    </row>
    <row r="4" spans="1:12" ht="15" customHeight="1" x14ac:dyDescent="0.3">
      <c r="A4" s="355" t="s">
        <v>68</v>
      </c>
      <c r="B4" s="355"/>
      <c r="C4" s="355"/>
      <c r="D4" s="355"/>
      <c r="E4" s="355"/>
      <c r="F4" s="355"/>
      <c r="G4" s="365" t="s">
        <v>121</v>
      </c>
      <c r="H4" s="365"/>
      <c r="I4" s="365"/>
      <c r="J4" s="365"/>
      <c r="K4" s="365"/>
      <c r="L4" s="365"/>
    </row>
    <row r="5" spans="1:12" x14ac:dyDescent="0.3">
      <c r="A5" s="14"/>
      <c r="B5" s="15"/>
      <c r="C5" s="15"/>
      <c r="D5" s="15"/>
      <c r="E5" s="15"/>
      <c r="F5" s="15"/>
    </row>
    <row r="6" spans="1:12" x14ac:dyDescent="0.3">
      <c r="A6" s="356" t="s">
        <v>231</v>
      </c>
      <c r="B6" s="356"/>
      <c r="C6" s="356"/>
      <c r="D6" s="356"/>
      <c r="E6" s="356"/>
      <c r="F6" s="356"/>
      <c r="G6" s="349" t="s">
        <v>231</v>
      </c>
      <c r="H6" s="349"/>
      <c r="I6" s="349"/>
      <c r="J6" s="349"/>
      <c r="K6" s="349"/>
      <c r="L6" s="349"/>
    </row>
    <row r="7" spans="1:12" x14ac:dyDescent="0.3">
      <c r="A7" s="14"/>
      <c r="B7" s="49"/>
      <c r="C7" s="50"/>
      <c r="D7" s="51"/>
      <c r="E7" s="48"/>
      <c r="F7" s="2"/>
    </row>
    <row r="8" spans="1:12" x14ac:dyDescent="0.3">
      <c r="B8" s="2"/>
      <c r="C8" s="50"/>
      <c r="D8" s="2"/>
      <c r="E8" s="2"/>
      <c r="F8" s="2"/>
      <c r="G8" s="364" t="s">
        <v>233</v>
      </c>
      <c r="H8" s="364"/>
      <c r="I8" s="364"/>
      <c r="J8" s="364"/>
      <c r="K8" s="364"/>
      <c r="L8" s="364"/>
    </row>
    <row r="9" spans="1:12" x14ac:dyDescent="0.3">
      <c r="A9" s="86"/>
      <c r="B9" s="52"/>
      <c r="C9" s="53"/>
      <c r="D9" s="53"/>
      <c r="E9" s="53"/>
      <c r="F9" s="52"/>
    </row>
    <row r="10" spans="1:12" x14ac:dyDescent="0.3">
      <c r="A10" s="98" t="s">
        <v>49</v>
      </c>
      <c r="B10" s="13" t="s">
        <v>58</v>
      </c>
      <c r="C10" s="12" t="s">
        <v>221</v>
      </c>
      <c r="D10" s="13" t="s">
        <v>40</v>
      </c>
      <c r="E10" s="13" t="s">
        <v>41</v>
      </c>
      <c r="F10" s="101" t="s">
        <v>42</v>
      </c>
    </row>
    <row r="11" spans="1:12" x14ac:dyDescent="0.3">
      <c r="A11" s="102" t="s">
        <v>51</v>
      </c>
      <c r="B11" s="54" t="s">
        <v>59</v>
      </c>
      <c r="C11" s="55"/>
      <c r="D11" s="55"/>
      <c r="E11" s="55"/>
      <c r="F11" s="103"/>
    </row>
    <row r="12" spans="1:12" x14ac:dyDescent="0.3">
      <c r="A12" s="104"/>
      <c r="B12" s="161"/>
      <c r="C12" s="3"/>
      <c r="D12" s="161"/>
      <c r="E12" s="161"/>
      <c r="F12" s="105"/>
    </row>
    <row r="13" spans="1:12" x14ac:dyDescent="0.3">
      <c r="A13" s="39"/>
      <c r="B13" s="357" t="s">
        <v>174</v>
      </c>
      <c r="C13" s="357"/>
      <c r="D13" s="357"/>
      <c r="E13" s="357"/>
      <c r="F13" s="358"/>
    </row>
    <row r="14" spans="1:12" x14ac:dyDescent="0.3">
      <c r="A14" s="106" t="s">
        <v>67</v>
      </c>
      <c r="B14" s="58">
        <v>16</v>
      </c>
      <c r="C14" s="58">
        <v>99</v>
      </c>
      <c r="D14" s="58">
        <v>17652</v>
      </c>
      <c r="E14" s="58">
        <v>8138</v>
      </c>
      <c r="F14" s="107">
        <v>25905</v>
      </c>
    </row>
    <row r="15" spans="1:12" x14ac:dyDescent="0.3">
      <c r="A15" s="106" t="s">
        <v>54</v>
      </c>
      <c r="B15" s="58">
        <v>739</v>
      </c>
      <c r="C15" s="58">
        <v>33097</v>
      </c>
      <c r="D15" s="58">
        <v>9602</v>
      </c>
      <c r="E15" s="58">
        <v>5190</v>
      </c>
      <c r="F15" s="107">
        <v>48628</v>
      </c>
    </row>
    <row r="16" spans="1:12" x14ac:dyDescent="0.3">
      <c r="A16" s="106" t="s">
        <v>52</v>
      </c>
      <c r="B16" s="58">
        <v>4136</v>
      </c>
      <c r="C16" s="58">
        <v>79320</v>
      </c>
      <c r="D16" s="58">
        <v>6639</v>
      </c>
      <c r="E16" s="58">
        <v>7250</v>
      </c>
      <c r="F16" s="107">
        <v>97345</v>
      </c>
    </row>
    <row r="17" spans="1:12" x14ac:dyDescent="0.3">
      <c r="A17" s="106" t="s">
        <v>162</v>
      </c>
      <c r="B17" s="58">
        <v>28057</v>
      </c>
      <c r="C17" s="58">
        <v>14333</v>
      </c>
      <c r="D17" s="58">
        <v>918</v>
      </c>
      <c r="E17" s="58">
        <v>5728</v>
      </c>
      <c r="F17" s="107">
        <v>49036</v>
      </c>
    </row>
    <row r="18" spans="1:12" x14ac:dyDescent="0.3">
      <c r="A18" s="106" t="s">
        <v>163</v>
      </c>
      <c r="B18" s="58">
        <v>5154</v>
      </c>
      <c r="C18" s="58">
        <v>5</v>
      </c>
      <c r="D18" s="58">
        <v>111</v>
      </c>
      <c r="E18" s="58">
        <v>86481</v>
      </c>
      <c r="F18" s="25">
        <v>91751</v>
      </c>
    </row>
    <row r="19" spans="1:12" s="4" customFormat="1" x14ac:dyDescent="0.3">
      <c r="A19" s="108" t="s">
        <v>42</v>
      </c>
      <c r="B19" s="59">
        <v>38102</v>
      </c>
      <c r="C19" s="59">
        <v>126854</v>
      </c>
      <c r="D19" s="59">
        <v>34922</v>
      </c>
      <c r="E19" s="59">
        <v>112787</v>
      </c>
      <c r="F19" s="109">
        <v>312665</v>
      </c>
    </row>
    <row r="20" spans="1:12" s="47" customFormat="1" x14ac:dyDescent="0.25">
      <c r="A20" s="110" t="s">
        <v>124</v>
      </c>
      <c r="B20" s="60">
        <v>66.91</v>
      </c>
      <c r="C20" s="61">
        <v>61.98</v>
      </c>
      <c r="D20" s="61">
        <v>53.55</v>
      </c>
      <c r="E20" s="61">
        <v>75</v>
      </c>
      <c r="F20" s="61">
        <v>66.34</v>
      </c>
      <c r="L20" s="89"/>
    </row>
    <row r="21" spans="1:12" x14ac:dyDescent="0.3">
      <c r="L21" s="6"/>
    </row>
    <row r="22" spans="1:12" x14ac:dyDescent="0.3">
      <c r="A22" s="39"/>
      <c r="B22" s="357" t="s">
        <v>233</v>
      </c>
      <c r="C22" s="357"/>
      <c r="D22" s="357"/>
      <c r="E22" s="357"/>
      <c r="F22" s="358"/>
    </row>
    <row r="23" spans="1:12" x14ac:dyDescent="0.3">
      <c r="A23" s="106" t="s">
        <v>67</v>
      </c>
      <c r="B23" s="65">
        <v>75</v>
      </c>
      <c r="C23" s="65">
        <v>82</v>
      </c>
      <c r="D23" s="65">
        <v>12083</v>
      </c>
      <c r="E23" s="65">
        <v>6879</v>
      </c>
      <c r="F23" s="111">
        <v>19119</v>
      </c>
    </row>
    <row r="24" spans="1:12" x14ac:dyDescent="0.3">
      <c r="A24" s="106" t="s">
        <v>54</v>
      </c>
      <c r="B24" s="65">
        <v>619</v>
      </c>
      <c r="C24" s="65">
        <v>38094</v>
      </c>
      <c r="D24" s="65">
        <v>6665</v>
      </c>
      <c r="E24" s="65">
        <v>4841</v>
      </c>
      <c r="F24" s="111">
        <v>50219</v>
      </c>
    </row>
    <row r="25" spans="1:12" x14ac:dyDescent="0.3">
      <c r="A25" s="106" t="s">
        <v>52</v>
      </c>
      <c r="B25" s="65">
        <v>2984</v>
      </c>
      <c r="C25" s="65">
        <v>72006</v>
      </c>
      <c r="D25" s="65">
        <v>4663</v>
      </c>
      <c r="E25" s="65">
        <v>7445</v>
      </c>
      <c r="F25" s="111">
        <v>87098</v>
      </c>
    </row>
    <row r="26" spans="1:12" s="44" customFormat="1" x14ac:dyDescent="0.3">
      <c r="A26" s="106" t="s">
        <v>162</v>
      </c>
      <c r="B26" s="65">
        <v>62635</v>
      </c>
      <c r="C26" s="65">
        <v>8145</v>
      </c>
      <c r="D26" s="65">
        <v>878</v>
      </c>
      <c r="E26" s="65">
        <v>5871</v>
      </c>
      <c r="F26" s="111">
        <v>77529</v>
      </c>
    </row>
    <row r="27" spans="1:12" s="47" customFormat="1" x14ac:dyDescent="0.3">
      <c r="A27" s="106" t="s">
        <v>163</v>
      </c>
      <c r="B27" s="65">
        <v>5261</v>
      </c>
      <c r="C27" s="65">
        <v>1</v>
      </c>
      <c r="D27" s="65">
        <v>67</v>
      </c>
      <c r="E27" s="65">
        <v>86490</v>
      </c>
      <c r="F27" s="111">
        <v>91819</v>
      </c>
      <c r="G27" s="364" t="s">
        <v>174</v>
      </c>
      <c r="H27" s="364"/>
      <c r="I27" s="364"/>
      <c r="J27" s="364"/>
      <c r="K27" s="364"/>
      <c r="L27" s="364"/>
    </row>
    <row r="28" spans="1:12" s="4" customFormat="1" x14ac:dyDescent="0.3">
      <c r="A28" s="108" t="s">
        <v>42</v>
      </c>
      <c r="B28" s="64">
        <v>71574</v>
      </c>
      <c r="C28" s="64">
        <v>118328</v>
      </c>
      <c r="D28" s="64">
        <v>24356</v>
      </c>
      <c r="E28" s="64">
        <v>111526</v>
      </c>
      <c r="F28" s="43">
        <v>325784</v>
      </c>
    </row>
    <row r="29" spans="1:12" x14ac:dyDescent="0.3">
      <c r="A29" s="110" t="s">
        <v>124</v>
      </c>
      <c r="B29" s="60">
        <v>67.069999999999993</v>
      </c>
      <c r="C29" s="61">
        <v>61.36</v>
      </c>
      <c r="D29" s="61">
        <v>53.68</v>
      </c>
      <c r="E29" s="61">
        <v>75.33</v>
      </c>
      <c r="F29" s="61">
        <v>66.819999999999993</v>
      </c>
    </row>
    <row r="30" spans="1:12" x14ac:dyDescent="0.3">
      <c r="A30" s="112"/>
      <c r="B30" s="113"/>
      <c r="C30" s="113"/>
      <c r="D30" s="113"/>
      <c r="E30" s="113"/>
      <c r="F30" s="114"/>
    </row>
    <row r="31" spans="1:12" x14ac:dyDescent="0.3">
      <c r="A31" s="66" t="s">
        <v>74</v>
      </c>
      <c r="B31" s="63"/>
      <c r="C31" s="63"/>
      <c r="D31" s="63"/>
      <c r="E31" s="63"/>
      <c r="F31" s="63"/>
    </row>
    <row r="32" spans="1:12" x14ac:dyDescent="0.3">
      <c r="A32" s="1" t="s">
        <v>50</v>
      </c>
    </row>
    <row r="44" spans="1:12" x14ac:dyDescent="0.3">
      <c r="A44" s="44"/>
      <c r="B44" s="44"/>
      <c r="C44" s="44"/>
      <c r="D44" s="44"/>
      <c r="E44" s="44"/>
      <c r="F44" s="44"/>
    </row>
    <row r="45" spans="1:12" x14ac:dyDescent="0.3">
      <c r="A45" s="14" t="s">
        <v>141</v>
      </c>
      <c r="B45" s="338" t="s">
        <v>235</v>
      </c>
      <c r="C45" s="338"/>
      <c r="D45" s="338"/>
      <c r="E45" s="338"/>
      <c r="F45" s="338"/>
      <c r="G45" s="338" t="s">
        <v>235</v>
      </c>
      <c r="H45" s="338"/>
      <c r="I45" s="338"/>
      <c r="J45" s="338"/>
      <c r="K45" s="338"/>
      <c r="L45" s="338"/>
    </row>
    <row r="46" spans="1:12" ht="15.5" x14ac:dyDescent="0.35">
      <c r="A46" s="14"/>
      <c r="B46" s="363"/>
      <c r="C46" s="363"/>
      <c r="D46" s="363"/>
      <c r="E46" s="363"/>
      <c r="F46" s="363"/>
      <c r="G46" s="354"/>
      <c r="H46" s="354"/>
      <c r="I46" s="354"/>
      <c r="J46" s="354"/>
      <c r="K46" s="354"/>
      <c r="L46" s="354"/>
    </row>
    <row r="48" spans="1:12" x14ac:dyDescent="0.3">
      <c r="A48" s="355" t="s">
        <v>10</v>
      </c>
      <c r="B48" s="355"/>
      <c r="C48" s="355"/>
      <c r="D48" s="355"/>
      <c r="E48" s="355"/>
      <c r="F48" s="355"/>
      <c r="G48" s="353" t="s">
        <v>123</v>
      </c>
      <c r="H48" s="353"/>
      <c r="I48" s="353"/>
      <c r="J48" s="353"/>
      <c r="K48" s="353"/>
      <c r="L48" s="353"/>
    </row>
    <row r="49" spans="1:12" x14ac:dyDescent="0.3">
      <c r="A49" s="15"/>
      <c r="B49" s="15"/>
      <c r="C49" s="15"/>
      <c r="D49" s="15"/>
      <c r="E49" s="15"/>
      <c r="F49" s="15"/>
      <c r="G49" s="94"/>
      <c r="H49" s="94"/>
      <c r="I49" s="94"/>
      <c r="J49" s="94"/>
      <c r="K49" s="94"/>
      <c r="L49" s="94"/>
    </row>
    <row r="50" spans="1:12" x14ac:dyDescent="0.3">
      <c r="A50" s="356" t="s">
        <v>231</v>
      </c>
      <c r="B50" s="356"/>
      <c r="C50" s="356"/>
      <c r="D50" s="356"/>
      <c r="E50" s="356"/>
      <c r="F50" s="356"/>
      <c r="G50" s="349" t="s">
        <v>231</v>
      </c>
      <c r="H50" s="349"/>
      <c r="I50" s="349"/>
      <c r="J50" s="349"/>
      <c r="K50" s="349"/>
      <c r="L50" s="349"/>
    </row>
    <row r="51" spans="1:12" x14ac:dyDescent="0.3">
      <c r="A51" s="14"/>
      <c r="B51" s="49"/>
      <c r="C51" s="49"/>
      <c r="D51" s="49"/>
      <c r="E51" s="48"/>
      <c r="F51" s="2"/>
    </row>
    <row r="52" spans="1:12" x14ac:dyDescent="0.3">
      <c r="A52" s="29"/>
      <c r="B52" s="2"/>
      <c r="C52" s="67"/>
      <c r="D52" s="2"/>
      <c r="E52" s="2"/>
      <c r="F52" s="2"/>
    </row>
    <row r="53" spans="1:12" ht="15" customHeight="1" x14ac:dyDescent="0.3">
      <c r="A53" s="97" t="s">
        <v>53</v>
      </c>
      <c r="B53" s="52"/>
      <c r="C53" s="53"/>
      <c r="D53" s="53"/>
      <c r="E53" s="53"/>
      <c r="F53" s="52"/>
    </row>
    <row r="54" spans="1:12" x14ac:dyDescent="0.3">
      <c r="A54" s="115" t="s">
        <v>125</v>
      </c>
      <c r="B54" s="13" t="s">
        <v>58</v>
      </c>
      <c r="C54" s="12" t="s">
        <v>221</v>
      </c>
      <c r="D54" s="13" t="s">
        <v>40</v>
      </c>
      <c r="E54" s="13" t="s">
        <v>41</v>
      </c>
      <c r="F54" s="101" t="s">
        <v>42</v>
      </c>
    </row>
    <row r="55" spans="1:12" x14ac:dyDescent="0.3">
      <c r="A55" s="116" t="s">
        <v>126</v>
      </c>
      <c r="B55" s="54" t="s">
        <v>59</v>
      </c>
      <c r="C55" s="55"/>
      <c r="D55" s="55"/>
      <c r="E55" s="55"/>
      <c r="F55" s="103"/>
    </row>
    <row r="56" spans="1:12" x14ac:dyDescent="0.3">
      <c r="A56" s="104"/>
      <c r="B56" s="161"/>
      <c r="C56" s="3"/>
      <c r="D56" s="161"/>
      <c r="E56" s="161"/>
      <c r="F56" s="105"/>
    </row>
    <row r="57" spans="1:12" x14ac:dyDescent="0.3">
      <c r="A57" s="117"/>
      <c r="B57" s="368" t="s">
        <v>174</v>
      </c>
      <c r="C57" s="368"/>
      <c r="D57" s="368"/>
      <c r="E57" s="368"/>
      <c r="F57" s="369"/>
    </row>
    <row r="58" spans="1:12" x14ac:dyDescent="0.3">
      <c r="A58" s="118" t="s">
        <v>76</v>
      </c>
      <c r="B58" s="65">
        <v>8603</v>
      </c>
      <c r="C58" s="65">
        <v>2436</v>
      </c>
      <c r="D58" s="65">
        <v>10034</v>
      </c>
      <c r="E58" s="65">
        <v>26982</v>
      </c>
      <c r="F58" s="111">
        <v>48055</v>
      </c>
    </row>
    <row r="59" spans="1:12" x14ac:dyDescent="0.3">
      <c r="A59" s="118" t="s">
        <v>77</v>
      </c>
      <c r="B59" s="65">
        <v>16340</v>
      </c>
      <c r="C59" s="65">
        <v>11323</v>
      </c>
      <c r="D59" s="65">
        <v>17004</v>
      </c>
      <c r="E59" s="65">
        <v>64573</v>
      </c>
      <c r="F59" s="111">
        <v>109240</v>
      </c>
    </row>
    <row r="60" spans="1:12" x14ac:dyDescent="0.3">
      <c r="A60" s="118" t="s">
        <v>78</v>
      </c>
      <c r="B60" s="65">
        <v>6324</v>
      </c>
      <c r="C60" s="65">
        <v>27890</v>
      </c>
      <c r="D60" s="65">
        <v>6113</v>
      </c>
      <c r="E60" s="65">
        <v>15344</v>
      </c>
      <c r="F60" s="111">
        <v>55671</v>
      </c>
    </row>
    <row r="61" spans="1:12" x14ac:dyDescent="0.3">
      <c r="A61" s="118" t="s">
        <v>79</v>
      </c>
      <c r="B61" s="65">
        <v>3013</v>
      </c>
      <c r="C61" s="65">
        <v>34033</v>
      </c>
      <c r="D61" s="65">
        <v>1267</v>
      </c>
      <c r="E61" s="65">
        <v>3934</v>
      </c>
      <c r="F61" s="111">
        <v>42247</v>
      </c>
    </row>
    <row r="62" spans="1:12" x14ac:dyDescent="0.3">
      <c r="A62" s="118" t="s">
        <v>80</v>
      </c>
      <c r="B62" s="65">
        <v>2368</v>
      </c>
      <c r="C62" s="65">
        <v>32521</v>
      </c>
      <c r="D62" s="65">
        <v>396</v>
      </c>
      <c r="E62" s="65">
        <v>1629</v>
      </c>
      <c r="F62" s="111">
        <v>36914</v>
      </c>
    </row>
    <row r="63" spans="1:12" x14ac:dyDescent="0.3">
      <c r="A63" s="118" t="s">
        <v>81</v>
      </c>
      <c r="B63" s="65">
        <v>1454</v>
      </c>
      <c r="C63" s="65">
        <v>18651</v>
      </c>
      <c r="D63" s="65">
        <v>108</v>
      </c>
      <c r="E63" s="65">
        <v>325</v>
      </c>
      <c r="F63" s="111">
        <v>20538</v>
      </c>
    </row>
    <row r="64" spans="1:12" x14ac:dyDescent="0.3">
      <c r="A64" s="119"/>
      <c r="B64" s="65"/>
      <c r="C64" s="65"/>
      <c r="D64" s="65"/>
      <c r="E64" s="65"/>
      <c r="F64" s="120"/>
    </row>
    <row r="65" spans="1:6" x14ac:dyDescent="0.3">
      <c r="A65" s="108" t="s">
        <v>42</v>
      </c>
      <c r="B65" s="59">
        <v>38102</v>
      </c>
      <c r="C65" s="59">
        <v>126854</v>
      </c>
      <c r="D65" s="59">
        <v>34922</v>
      </c>
      <c r="E65" s="59">
        <v>112787</v>
      </c>
      <c r="F65" s="109">
        <v>312665</v>
      </c>
    </row>
    <row r="66" spans="1:6" s="4" customFormat="1" x14ac:dyDescent="0.3"/>
    <row r="67" spans="1:6" s="4" customFormat="1" x14ac:dyDescent="0.3">
      <c r="A67" s="117"/>
      <c r="B67" s="63"/>
      <c r="C67" s="63"/>
      <c r="D67" s="63"/>
      <c r="E67" s="63"/>
      <c r="F67" s="121"/>
    </row>
    <row r="68" spans="1:6" s="4" customFormat="1" x14ac:dyDescent="0.3">
      <c r="A68" s="117"/>
      <c r="B68" s="368" t="s">
        <v>233</v>
      </c>
      <c r="C68" s="368"/>
      <c r="D68" s="368"/>
      <c r="E68" s="368"/>
      <c r="F68" s="369"/>
    </row>
    <row r="69" spans="1:6" s="4" customFormat="1" x14ac:dyDescent="0.3">
      <c r="A69" s="118" t="s">
        <v>76</v>
      </c>
      <c r="B69" s="65">
        <v>11038</v>
      </c>
      <c r="C69" s="65">
        <v>1564</v>
      </c>
      <c r="D69" s="65">
        <v>6970</v>
      </c>
      <c r="E69" s="65">
        <v>22825</v>
      </c>
      <c r="F69" s="111">
        <v>42397</v>
      </c>
    </row>
    <row r="70" spans="1:6" s="4" customFormat="1" x14ac:dyDescent="0.3">
      <c r="A70" s="118" t="s">
        <v>77</v>
      </c>
      <c r="B70" s="65">
        <v>36038</v>
      </c>
      <c r="C70" s="65">
        <v>9245</v>
      </c>
      <c r="D70" s="65">
        <v>11696</v>
      </c>
      <c r="E70" s="65">
        <v>64497</v>
      </c>
      <c r="F70" s="111">
        <v>121476</v>
      </c>
    </row>
    <row r="71" spans="1:6" s="4" customFormat="1" x14ac:dyDescent="0.3">
      <c r="A71" s="118" t="s">
        <v>78</v>
      </c>
      <c r="B71" s="65">
        <v>12853</v>
      </c>
      <c r="C71" s="65">
        <v>26679</v>
      </c>
      <c r="D71" s="65">
        <v>4552</v>
      </c>
      <c r="E71" s="65">
        <v>17256</v>
      </c>
      <c r="F71" s="111">
        <v>61340</v>
      </c>
    </row>
    <row r="72" spans="1:6" s="4" customFormat="1" x14ac:dyDescent="0.3">
      <c r="A72" s="118" t="s">
        <v>79</v>
      </c>
      <c r="B72" s="65">
        <v>5225</v>
      </c>
      <c r="C72" s="65">
        <v>31307</v>
      </c>
      <c r="D72" s="65">
        <v>796</v>
      </c>
      <c r="E72" s="65">
        <v>4600</v>
      </c>
      <c r="F72" s="111">
        <v>41928</v>
      </c>
    </row>
    <row r="73" spans="1:6" s="4" customFormat="1" x14ac:dyDescent="0.3">
      <c r="A73" s="118" t="s">
        <v>80</v>
      </c>
      <c r="B73" s="65">
        <v>3726</v>
      </c>
      <c r="C73" s="65">
        <v>31040</v>
      </c>
      <c r="D73" s="65">
        <v>264</v>
      </c>
      <c r="E73" s="65">
        <v>1927</v>
      </c>
      <c r="F73" s="111">
        <v>36957</v>
      </c>
    </row>
    <row r="74" spans="1:6" s="4" customFormat="1" x14ac:dyDescent="0.3">
      <c r="A74" s="118" t="s">
        <v>81</v>
      </c>
      <c r="B74" s="65">
        <v>2694</v>
      </c>
      <c r="C74" s="65">
        <v>18493</v>
      </c>
      <c r="D74" s="65">
        <v>78</v>
      </c>
      <c r="E74" s="65">
        <v>421</v>
      </c>
      <c r="F74" s="111">
        <v>21686</v>
      </c>
    </row>
    <row r="75" spans="1:6" s="4" customFormat="1" x14ac:dyDescent="0.3">
      <c r="A75" s="119"/>
      <c r="B75" s="65"/>
      <c r="C75" s="65"/>
      <c r="D75" s="65"/>
      <c r="E75" s="65"/>
      <c r="F75" s="120"/>
    </row>
    <row r="76" spans="1:6" s="4" customFormat="1" x14ac:dyDescent="0.3">
      <c r="A76" s="122" t="s">
        <v>42</v>
      </c>
      <c r="B76" s="123">
        <v>71574</v>
      </c>
      <c r="C76" s="123">
        <v>118328</v>
      </c>
      <c r="D76" s="123">
        <v>24356</v>
      </c>
      <c r="E76" s="123">
        <v>111526</v>
      </c>
      <c r="F76" s="124">
        <v>325784</v>
      </c>
    </row>
    <row r="77" spans="1:6" s="4" customFormat="1" x14ac:dyDescent="0.3">
      <c r="A77" s="1" t="s">
        <v>50</v>
      </c>
      <c r="B77" s="23"/>
      <c r="C77" s="23"/>
      <c r="D77" s="23"/>
      <c r="E77" s="23"/>
      <c r="F77" s="23"/>
    </row>
    <row r="78" spans="1:6" s="4" customFormat="1" x14ac:dyDescent="0.3">
      <c r="A78" s="1"/>
      <c r="B78" s="23"/>
      <c r="C78" s="23"/>
      <c r="D78" s="23"/>
      <c r="E78" s="23"/>
      <c r="F78" s="23"/>
    </row>
    <row r="79" spans="1:6" s="4" customFormat="1" x14ac:dyDescent="0.3">
      <c r="A79" s="1"/>
      <c r="B79" s="23"/>
      <c r="C79" s="23"/>
      <c r="D79" s="23"/>
      <c r="E79" s="23"/>
      <c r="F79" s="23"/>
    </row>
    <row r="80" spans="1:6" s="4" customFormat="1" x14ac:dyDescent="0.3">
      <c r="A80" s="1"/>
      <c r="B80" s="23"/>
      <c r="C80" s="23"/>
      <c r="D80" s="23"/>
      <c r="E80" s="23"/>
      <c r="F80" s="23"/>
    </row>
    <row r="81" spans="1:12" s="4" customFormat="1" x14ac:dyDescent="0.3">
      <c r="A81" s="1"/>
      <c r="B81" s="23"/>
      <c r="C81" s="23"/>
      <c r="D81" s="23"/>
      <c r="E81" s="23"/>
      <c r="F81" s="23"/>
    </row>
    <row r="82" spans="1:12" s="4" customFormat="1" x14ac:dyDescent="0.3">
      <c r="A82" s="1"/>
      <c r="B82" s="23"/>
      <c r="C82" s="23"/>
      <c r="D82" s="23"/>
      <c r="E82" s="23"/>
      <c r="F82" s="23"/>
    </row>
    <row r="83" spans="1:12" x14ac:dyDescent="0.3">
      <c r="A83" s="14" t="s">
        <v>142</v>
      </c>
      <c r="B83" s="338" t="s">
        <v>235</v>
      </c>
      <c r="C83" s="338"/>
      <c r="D83" s="338"/>
      <c r="E83" s="338"/>
      <c r="F83" s="338"/>
      <c r="G83" s="338" t="s">
        <v>235</v>
      </c>
      <c r="H83" s="338"/>
      <c r="I83" s="338"/>
      <c r="J83" s="338"/>
      <c r="K83" s="338"/>
      <c r="L83" s="338"/>
    </row>
    <row r="84" spans="1:12" ht="15.5" x14ac:dyDescent="0.35">
      <c r="A84" s="14"/>
      <c r="B84" s="363"/>
      <c r="C84" s="363"/>
      <c r="D84" s="363"/>
      <c r="E84" s="363"/>
      <c r="F84" s="363"/>
      <c r="G84" s="354"/>
      <c r="H84" s="354"/>
      <c r="I84" s="354"/>
      <c r="J84" s="354"/>
      <c r="K84" s="354"/>
      <c r="L84" s="354"/>
    </row>
    <row r="86" spans="1:12" ht="15" customHeight="1" x14ac:dyDescent="0.3">
      <c r="A86" s="365" t="s">
        <v>73</v>
      </c>
      <c r="B86" s="365"/>
      <c r="C86" s="365"/>
      <c r="D86" s="365"/>
      <c r="E86" s="365"/>
      <c r="F86" s="365"/>
      <c r="G86" s="353" t="s">
        <v>175</v>
      </c>
      <c r="H86" s="353"/>
      <c r="I86" s="353"/>
      <c r="J86" s="353"/>
      <c r="K86" s="353"/>
      <c r="L86" s="353"/>
    </row>
    <row r="87" spans="1:12" x14ac:dyDescent="0.3">
      <c r="A87" s="14"/>
      <c r="B87" s="69"/>
      <c r="C87" s="70"/>
      <c r="D87" s="2"/>
      <c r="E87" s="2"/>
      <c r="F87" s="2"/>
      <c r="G87" s="94"/>
      <c r="H87" s="94"/>
      <c r="I87" s="94"/>
      <c r="J87" s="94"/>
      <c r="K87" s="94"/>
      <c r="L87" s="94"/>
    </row>
    <row r="88" spans="1:12" x14ac:dyDescent="0.3">
      <c r="A88" s="356" t="s">
        <v>231</v>
      </c>
      <c r="B88" s="356"/>
      <c r="C88" s="356"/>
      <c r="D88" s="356"/>
      <c r="E88" s="356"/>
      <c r="F88" s="356"/>
      <c r="G88" s="349" t="s">
        <v>231</v>
      </c>
      <c r="H88" s="349"/>
      <c r="I88" s="349"/>
      <c r="J88" s="349"/>
      <c r="K88" s="349"/>
      <c r="L88" s="349"/>
    </row>
    <row r="89" spans="1:12" ht="15.75" customHeight="1" x14ac:dyDescent="0.3">
      <c r="A89" s="4"/>
      <c r="B89" s="4"/>
      <c r="C89" s="4"/>
      <c r="D89" s="4"/>
      <c r="E89" s="4"/>
      <c r="F89" s="4"/>
      <c r="G89" s="90"/>
      <c r="H89" s="90"/>
      <c r="I89" s="92"/>
      <c r="J89" s="91"/>
      <c r="K89" s="90"/>
      <c r="L89" s="90"/>
    </row>
    <row r="90" spans="1:12" s="4" customFormat="1" ht="15" customHeight="1" x14ac:dyDescent="0.3">
      <c r="A90" s="1"/>
      <c r="B90" s="23"/>
      <c r="C90" s="23"/>
      <c r="D90" s="23"/>
      <c r="E90" s="23"/>
      <c r="F90" s="23"/>
      <c r="G90" s="364" t="s">
        <v>233</v>
      </c>
      <c r="H90" s="364"/>
      <c r="I90" s="364"/>
      <c r="J90" s="364"/>
      <c r="K90" s="364"/>
      <c r="L90" s="364"/>
    </row>
    <row r="91" spans="1:12" s="68" customFormat="1" x14ac:dyDescent="0.3">
      <c r="A91" s="86"/>
      <c r="B91" s="52"/>
      <c r="C91" s="53"/>
      <c r="D91" s="53"/>
      <c r="E91" s="53"/>
      <c r="F91" s="52"/>
    </row>
    <row r="92" spans="1:12" ht="28.5" customHeight="1" x14ac:dyDescent="0.3">
      <c r="A92" s="130" t="s">
        <v>155</v>
      </c>
      <c r="B92" s="13" t="s">
        <v>58</v>
      </c>
      <c r="C92" s="308" t="s">
        <v>221</v>
      </c>
      <c r="D92" s="13" t="s">
        <v>40</v>
      </c>
      <c r="E92" s="13" t="s">
        <v>41</v>
      </c>
      <c r="F92" s="101" t="s">
        <v>42</v>
      </c>
    </row>
    <row r="93" spans="1:12" x14ac:dyDescent="0.3">
      <c r="A93" s="125"/>
      <c r="B93" s="54" t="s">
        <v>59</v>
      </c>
      <c r="C93" s="55"/>
      <c r="D93" s="55"/>
      <c r="E93" s="55"/>
      <c r="F93" s="103"/>
    </row>
    <row r="94" spans="1:12" ht="15" customHeight="1" x14ac:dyDescent="0.3">
      <c r="A94" s="117"/>
      <c r="B94" s="56"/>
      <c r="C94" s="57"/>
      <c r="D94" s="57"/>
      <c r="E94" s="161"/>
      <c r="F94" s="163"/>
    </row>
    <row r="95" spans="1:12" x14ac:dyDescent="0.3">
      <c r="A95" s="117"/>
      <c r="B95" s="366" t="s">
        <v>174</v>
      </c>
      <c r="C95" s="366"/>
      <c r="D95" s="366"/>
      <c r="E95" s="366"/>
      <c r="F95" s="367"/>
    </row>
    <row r="96" spans="1:12" ht="15" customHeight="1" x14ac:dyDescent="0.3">
      <c r="A96" s="106"/>
      <c r="B96" s="28"/>
      <c r="C96" s="58"/>
      <c r="D96" s="58"/>
      <c r="E96" s="58"/>
      <c r="F96" s="25"/>
    </row>
    <row r="97" spans="1:12" x14ac:dyDescent="0.3">
      <c r="A97" s="106" t="s">
        <v>160</v>
      </c>
      <c r="B97" s="28">
        <v>34912</v>
      </c>
      <c r="C97" s="58">
        <v>115264</v>
      </c>
      <c r="D97" s="58">
        <v>27281</v>
      </c>
      <c r="E97" s="58">
        <v>110734</v>
      </c>
      <c r="F97" s="25">
        <v>288191</v>
      </c>
    </row>
    <row r="98" spans="1:12" x14ac:dyDescent="0.3">
      <c r="A98" s="106" t="s">
        <v>55</v>
      </c>
      <c r="B98" s="28">
        <v>3190</v>
      </c>
      <c r="C98" s="58">
        <v>11590</v>
      </c>
      <c r="D98" s="58">
        <v>7641</v>
      </c>
      <c r="E98" s="58">
        <v>2053</v>
      </c>
      <c r="F98" s="25">
        <v>24474</v>
      </c>
    </row>
    <row r="99" spans="1:12" x14ac:dyDescent="0.3">
      <c r="A99" s="119"/>
      <c r="B99" s="28"/>
      <c r="C99" s="58"/>
      <c r="D99" s="58"/>
      <c r="E99" s="58"/>
      <c r="F99" s="25"/>
    </row>
    <row r="100" spans="1:12" x14ac:dyDescent="0.3">
      <c r="A100" s="126" t="s">
        <v>42</v>
      </c>
      <c r="B100" s="72">
        <v>38102</v>
      </c>
      <c r="C100" s="73">
        <v>126854</v>
      </c>
      <c r="D100" s="73">
        <v>34922</v>
      </c>
      <c r="E100" s="73">
        <v>112787</v>
      </c>
      <c r="F100" s="127">
        <v>312665</v>
      </c>
    </row>
    <row r="103" spans="1:12" x14ac:dyDescent="0.3">
      <c r="A103" s="106"/>
      <c r="B103" s="371" t="s">
        <v>233</v>
      </c>
      <c r="C103" s="359"/>
      <c r="D103" s="359"/>
      <c r="E103" s="359"/>
      <c r="F103" s="360"/>
    </row>
    <row r="104" spans="1:12" x14ac:dyDescent="0.3">
      <c r="A104" s="106"/>
      <c r="B104" s="65"/>
      <c r="C104" s="65"/>
      <c r="D104" s="65"/>
      <c r="E104" s="65"/>
      <c r="F104" s="111"/>
      <c r="G104" s="364" t="s">
        <v>174</v>
      </c>
      <c r="H104" s="364"/>
      <c r="I104" s="364"/>
      <c r="J104" s="364"/>
      <c r="K104" s="364"/>
      <c r="L104" s="364"/>
    </row>
    <row r="105" spans="1:12" x14ac:dyDescent="0.3">
      <c r="A105" s="106" t="s">
        <v>160</v>
      </c>
      <c r="B105" s="65">
        <v>67500</v>
      </c>
      <c r="C105" s="65">
        <v>108363</v>
      </c>
      <c r="D105" s="65">
        <v>18560</v>
      </c>
      <c r="E105" s="65">
        <v>109663</v>
      </c>
      <c r="F105" s="111">
        <v>304086</v>
      </c>
    </row>
    <row r="106" spans="1:12" x14ac:dyDescent="0.3">
      <c r="A106" s="106" t="s">
        <v>55</v>
      </c>
      <c r="B106" s="65">
        <v>4074</v>
      </c>
      <c r="C106" s="65">
        <v>9965</v>
      </c>
      <c r="D106" s="65">
        <v>5796</v>
      </c>
      <c r="E106" s="65">
        <v>1863</v>
      </c>
      <c r="F106" s="111">
        <v>21698</v>
      </c>
    </row>
    <row r="107" spans="1:12" x14ac:dyDescent="0.3">
      <c r="A107" s="119"/>
      <c r="B107" s="65"/>
      <c r="C107" s="65"/>
      <c r="D107" s="65"/>
      <c r="E107" s="65"/>
      <c r="F107" s="120"/>
    </row>
    <row r="108" spans="1:12" ht="15" customHeight="1" x14ac:dyDescent="0.3">
      <c r="A108" s="122" t="s">
        <v>42</v>
      </c>
      <c r="B108" s="123">
        <v>71574</v>
      </c>
      <c r="C108" s="123">
        <v>118328</v>
      </c>
      <c r="D108" s="123">
        <v>24356</v>
      </c>
      <c r="E108" s="123">
        <v>111526</v>
      </c>
      <c r="F108" s="124">
        <v>325784</v>
      </c>
    </row>
    <row r="109" spans="1:12" ht="86.15" customHeight="1" x14ac:dyDescent="0.3">
      <c r="A109" s="370" t="s">
        <v>161</v>
      </c>
      <c r="B109" s="370"/>
      <c r="C109" s="370"/>
      <c r="D109" s="370"/>
      <c r="E109" s="370"/>
      <c r="F109" s="370"/>
    </row>
    <row r="110" spans="1:12" x14ac:dyDescent="0.3">
      <c r="A110" s="1" t="s">
        <v>50</v>
      </c>
      <c r="B110" s="63"/>
      <c r="C110" s="63"/>
      <c r="D110" s="63"/>
      <c r="E110" s="63"/>
      <c r="F110" s="63"/>
    </row>
    <row r="111" spans="1:12" s="26" customFormat="1" ht="15" customHeight="1" x14ac:dyDescent="0.3">
      <c r="A111" s="1"/>
      <c r="B111" s="1"/>
      <c r="C111" s="1"/>
      <c r="D111" s="1"/>
      <c r="E111" s="1"/>
      <c r="F111" s="1"/>
    </row>
    <row r="114" spans="1:12" x14ac:dyDescent="0.3">
      <c r="A114" s="14" t="s">
        <v>143</v>
      </c>
      <c r="B114" s="338" t="s">
        <v>235</v>
      </c>
      <c r="C114" s="338"/>
      <c r="D114" s="338"/>
      <c r="E114" s="338"/>
      <c r="F114" s="338"/>
      <c r="G114" s="338" t="s">
        <v>235</v>
      </c>
      <c r="H114" s="338"/>
      <c r="I114" s="338"/>
      <c r="J114" s="338"/>
      <c r="K114" s="338"/>
      <c r="L114" s="338"/>
    </row>
    <row r="115" spans="1:12" ht="15.5" x14ac:dyDescent="0.35">
      <c r="A115" s="14"/>
      <c r="B115" s="363"/>
      <c r="C115" s="363"/>
      <c r="D115" s="363"/>
      <c r="E115" s="363"/>
      <c r="F115" s="363"/>
      <c r="G115" s="354"/>
      <c r="H115" s="354"/>
      <c r="I115" s="354"/>
      <c r="J115" s="354"/>
      <c r="K115" s="354"/>
      <c r="L115" s="354"/>
    </row>
    <row r="117" spans="1:12" x14ac:dyDescent="0.3">
      <c r="A117" s="355" t="s">
        <v>13</v>
      </c>
      <c r="B117" s="355"/>
      <c r="C117" s="355"/>
      <c r="D117" s="355"/>
      <c r="E117" s="355"/>
      <c r="F117" s="355"/>
      <c r="G117" s="353" t="s">
        <v>176</v>
      </c>
      <c r="H117" s="353"/>
      <c r="I117" s="353"/>
      <c r="J117" s="353"/>
      <c r="K117" s="353"/>
      <c r="L117" s="353"/>
    </row>
    <row r="119" spans="1:12" ht="15.75" customHeight="1" x14ac:dyDescent="0.3">
      <c r="A119" s="356" t="s">
        <v>231</v>
      </c>
      <c r="B119" s="356"/>
      <c r="C119" s="356"/>
      <c r="D119" s="356"/>
      <c r="E119" s="356"/>
      <c r="F119" s="356"/>
      <c r="G119" s="349" t="s">
        <v>231</v>
      </c>
      <c r="H119" s="349"/>
      <c r="I119" s="349"/>
      <c r="J119" s="349"/>
      <c r="K119" s="349"/>
      <c r="L119" s="349"/>
    </row>
    <row r="121" spans="1:12" x14ac:dyDescent="0.3">
      <c r="G121" s="338" t="s">
        <v>233</v>
      </c>
      <c r="H121" s="338"/>
      <c r="I121" s="338"/>
      <c r="J121" s="338"/>
      <c r="K121" s="338"/>
      <c r="L121" s="338"/>
    </row>
    <row r="122" spans="1:12" s="4" customFormat="1" ht="15" customHeight="1" x14ac:dyDescent="0.3">
      <c r="A122" s="86"/>
      <c r="B122" s="52"/>
      <c r="C122" s="53"/>
      <c r="D122" s="53"/>
      <c r="E122" s="53"/>
      <c r="F122" s="52"/>
    </row>
    <row r="123" spans="1:12" s="68" customFormat="1" x14ac:dyDescent="0.3">
      <c r="A123" s="98" t="s">
        <v>60</v>
      </c>
      <c r="B123" s="13" t="s">
        <v>58</v>
      </c>
      <c r="C123" s="308" t="s">
        <v>221</v>
      </c>
      <c r="D123" s="13" t="s">
        <v>40</v>
      </c>
      <c r="E123" s="13" t="s">
        <v>41</v>
      </c>
      <c r="F123" s="101" t="s">
        <v>42</v>
      </c>
    </row>
    <row r="124" spans="1:12" x14ac:dyDescent="0.3">
      <c r="A124" s="125"/>
      <c r="B124" s="54" t="s">
        <v>59</v>
      </c>
      <c r="C124" s="55"/>
      <c r="D124" s="55"/>
      <c r="E124" s="55"/>
      <c r="F124" s="103"/>
      <c r="H124" s="95"/>
      <c r="I124" s="95"/>
      <c r="J124" s="95"/>
      <c r="K124" s="95"/>
      <c r="L124" s="95"/>
    </row>
    <row r="125" spans="1:12" ht="15" customHeight="1" x14ac:dyDescent="0.3">
      <c r="A125" s="104"/>
      <c r="B125" s="161"/>
      <c r="C125" s="71"/>
      <c r="D125" s="161"/>
      <c r="E125" s="161"/>
      <c r="F125" s="105"/>
      <c r="I125" s="164"/>
      <c r="J125" s="164"/>
      <c r="K125" s="164"/>
    </row>
    <row r="126" spans="1:12" x14ac:dyDescent="0.3">
      <c r="A126" s="117"/>
      <c r="B126" s="357" t="s">
        <v>174</v>
      </c>
      <c r="C126" s="357"/>
      <c r="D126" s="357"/>
      <c r="E126" s="357"/>
      <c r="F126" s="358"/>
    </row>
    <row r="127" spans="1:12" ht="15.75" customHeight="1" x14ac:dyDescent="0.3">
      <c r="A127" s="106" t="s">
        <v>56</v>
      </c>
      <c r="B127" s="65">
        <v>22937</v>
      </c>
      <c r="C127" s="65">
        <v>90163</v>
      </c>
      <c r="D127" s="65">
        <v>21645</v>
      </c>
      <c r="E127" s="65">
        <v>22417</v>
      </c>
      <c r="F127" s="111">
        <v>157162</v>
      </c>
    </row>
    <row r="128" spans="1:12" ht="15" customHeight="1" x14ac:dyDescent="0.3">
      <c r="A128" s="106" t="s">
        <v>57</v>
      </c>
      <c r="B128" s="65">
        <v>15165</v>
      </c>
      <c r="C128" s="65">
        <v>36691</v>
      </c>
      <c r="D128" s="65">
        <v>13277</v>
      </c>
      <c r="E128" s="65">
        <v>90370</v>
      </c>
      <c r="F128" s="111">
        <v>155503</v>
      </c>
    </row>
    <row r="129" spans="1:12" s="4" customFormat="1" x14ac:dyDescent="0.3">
      <c r="A129" s="131"/>
      <c r="B129" s="74"/>
      <c r="C129" s="74"/>
      <c r="D129" s="74"/>
      <c r="E129" s="74"/>
      <c r="F129" s="132"/>
    </row>
    <row r="130" spans="1:12" x14ac:dyDescent="0.3">
      <c r="A130" s="126" t="s">
        <v>42</v>
      </c>
      <c r="B130" s="72">
        <v>38102</v>
      </c>
      <c r="C130" s="73">
        <v>126854</v>
      </c>
      <c r="D130" s="73">
        <v>34922</v>
      </c>
      <c r="E130" s="73">
        <v>112787</v>
      </c>
      <c r="F130" s="127">
        <v>312665</v>
      </c>
      <c r="G130" s="75"/>
    </row>
    <row r="131" spans="1:12" x14ac:dyDescent="0.3">
      <c r="A131" s="39"/>
      <c r="B131" s="3"/>
      <c r="C131" s="3"/>
      <c r="D131" s="3"/>
      <c r="E131" s="3"/>
      <c r="F131" s="31"/>
    </row>
    <row r="132" spans="1:12" x14ac:dyDescent="0.3">
      <c r="A132" s="170"/>
      <c r="B132" s="24"/>
      <c r="C132" s="24"/>
      <c r="D132" s="24"/>
      <c r="E132" s="24"/>
      <c r="F132" s="171"/>
      <c r="H132" s="75"/>
      <c r="I132" s="75"/>
      <c r="J132" s="75"/>
      <c r="K132" s="75"/>
      <c r="L132" s="75"/>
    </row>
    <row r="133" spans="1:12" x14ac:dyDescent="0.3">
      <c r="A133" s="117"/>
      <c r="B133" s="357" t="s">
        <v>233</v>
      </c>
      <c r="C133" s="357"/>
      <c r="D133" s="357"/>
      <c r="E133" s="357"/>
      <c r="F133" s="358"/>
      <c r="H133" s="162"/>
      <c r="I133" s="164"/>
      <c r="J133" s="164"/>
      <c r="K133" s="164"/>
    </row>
    <row r="134" spans="1:12" x14ac:dyDescent="0.3">
      <c r="A134" s="106" t="s">
        <v>56</v>
      </c>
      <c r="B134" s="65">
        <v>32964</v>
      </c>
      <c r="C134" s="65">
        <v>78276</v>
      </c>
      <c r="D134" s="65">
        <v>14966</v>
      </c>
      <c r="E134" s="65">
        <v>20794</v>
      </c>
      <c r="F134" s="111">
        <v>147000</v>
      </c>
      <c r="H134" s="162"/>
      <c r="I134" s="164"/>
      <c r="J134" s="164"/>
      <c r="K134" s="164"/>
    </row>
    <row r="135" spans="1:12" x14ac:dyDescent="0.3">
      <c r="A135" s="106" t="s">
        <v>57</v>
      </c>
      <c r="B135" s="65">
        <v>38610</v>
      </c>
      <c r="C135" s="65">
        <v>40052</v>
      </c>
      <c r="D135" s="65">
        <v>9390</v>
      </c>
      <c r="E135" s="65">
        <v>90732</v>
      </c>
      <c r="F135" s="111">
        <v>178784</v>
      </c>
      <c r="H135" s="162"/>
      <c r="I135" s="164"/>
      <c r="J135" s="164"/>
      <c r="K135" s="164"/>
    </row>
    <row r="136" spans="1:12" x14ac:dyDescent="0.3">
      <c r="A136" s="131"/>
      <c r="B136" s="74"/>
      <c r="C136" s="74"/>
      <c r="D136" s="74"/>
      <c r="E136" s="74"/>
      <c r="F136" s="132"/>
      <c r="G136" s="338" t="s">
        <v>174</v>
      </c>
      <c r="H136" s="338"/>
      <c r="I136" s="338"/>
      <c r="J136" s="338"/>
      <c r="K136" s="338"/>
      <c r="L136" s="338"/>
    </row>
    <row r="137" spans="1:12" x14ac:dyDescent="0.3">
      <c r="A137" s="133" t="s">
        <v>42</v>
      </c>
      <c r="B137" s="76">
        <v>71574</v>
      </c>
      <c r="C137" s="77">
        <v>118328</v>
      </c>
      <c r="D137" s="77">
        <v>24356</v>
      </c>
      <c r="E137" s="77">
        <v>111526</v>
      </c>
      <c r="F137" s="134">
        <v>325784</v>
      </c>
      <c r="H137" s="162"/>
      <c r="I137" s="164"/>
      <c r="J137" s="164"/>
      <c r="K137" s="164"/>
    </row>
    <row r="138" spans="1:12" ht="15" customHeight="1" x14ac:dyDescent="0.3">
      <c r="A138" s="1" t="s">
        <v>50</v>
      </c>
      <c r="H138" s="162"/>
      <c r="I138" s="164"/>
      <c r="J138" s="164"/>
      <c r="K138" s="164"/>
    </row>
    <row r="139" spans="1:12" ht="15.5" x14ac:dyDescent="0.3">
      <c r="A139" s="14"/>
      <c r="B139" s="168"/>
      <c r="C139" s="168"/>
      <c r="D139" s="168"/>
      <c r="E139" s="168"/>
      <c r="F139" s="168"/>
      <c r="H139" s="162"/>
      <c r="I139" s="164"/>
      <c r="J139" s="164"/>
      <c r="K139" s="164"/>
    </row>
    <row r="140" spans="1:12" x14ac:dyDescent="0.3">
      <c r="I140" s="164"/>
      <c r="J140" s="164"/>
      <c r="K140" s="164"/>
      <c r="L140" s="47"/>
    </row>
    <row r="141" spans="1:12" x14ac:dyDescent="0.3">
      <c r="A141" s="15"/>
      <c r="B141" s="15"/>
      <c r="C141" s="15"/>
      <c r="D141" s="15"/>
      <c r="E141" s="15"/>
      <c r="F141" s="15"/>
      <c r="I141" s="164"/>
      <c r="J141" s="164"/>
      <c r="K141" s="164"/>
      <c r="L141" s="47"/>
    </row>
    <row r="143" spans="1:12" x14ac:dyDescent="0.3">
      <c r="A143" s="169"/>
      <c r="B143" s="169"/>
      <c r="C143" s="169"/>
      <c r="D143" s="169"/>
      <c r="E143" s="169"/>
      <c r="F143" s="169"/>
      <c r="G143" s="75"/>
    </row>
    <row r="144" spans="1:12" x14ac:dyDescent="0.3">
      <c r="A144" s="169"/>
      <c r="B144" s="169"/>
      <c r="C144" s="169"/>
      <c r="D144" s="169"/>
      <c r="E144" s="169"/>
      <c r="F144" s="169"/>
      <c r="G144" s="75"/>
    </row>
    <row r="145" spans="1:12" x14ac:dyDescent="0.3">
      <c r="A145" s="169"/>
      <c r="B145" s="169"/>
      <c r="C145" s="169"/>
      <c r="D145" s="169"/>
      <c r="E145" s="169"/>
      <c r="F145" s="169"/>
      <c r="G145" s="75"/>
    </row>
    <row r="146" spans="1:12" x14ac:dyDescent="0.3">
      <c r="A146" s="169"/>
      <c r="B146" s="169"/>
      <c r="C146" s="169"/>
      <c r="D146" s="169"/>
      <c r="E146" s="169"/>
      <c r="F146" s="169"/>
      <c r="G146" s="75"/>
    </row>
    <row r="147" spans="1:12" x14ac:dyDescent="0.3">
      <c r="A147" s="169"/>
      <c r="B147" s="169"/>
      <c r="C147" s="169"/>
      <c r="D147" s="169"/>
      <c r="E147" s="169"/>
      <c r="F147" s="169"/>
      <c r="G147" s="75"/>
    </row>
    <row r="148" spans="1:12" x14ac:dyDescent="0.3">
      <c r="G148" s="75"/>
    </row>
    <row r="149" spans="1:12" x14ac:dyDescent="0.3">
      <c r="A149" s="14"/>
      <c r="B149" s="49"/>
      <c r="C149" s="49"/>
      <c r="D149" s="49"/>
      <c r="E149" s="49"/>
      <c r="F149" s="2"/>
      <c r="G149" s="75"/>
      <c r="I149" s="75"/>
      <c r="J149" s="75"/>
      <c r="K149" s="75"/>
      <c r="L149" s="75"/>
    </row>
    <row r="150" spans="1:12" x14ac:dyDescent="0.3">
      <c r="A150" s="14" t="s">
        <v>144</v>
      </c>
      <c r="B150" s="338" t="s">
        <v>235</v>
      </c>
      <c r="C150" s="338"/>
      <c r="D150" s="338"/>
      <c r="E150" s="338"/>
      <c r="F150" s="338"/>
      <c r="G150" s="338" t="s">
        <v>235</v>
      </c>
      <c r="H150" s="338"/>
      <c r="I150" s="338"/>
      <c r="J150" s="338"/>
      <c r="K150" s="338"/>
      <c r="L150" s="338"/>
    </row>
    <row r="151" spans="1:12" ht="15.5" x14ac:dyDescent="0.35">
      <c r="A151" s="14"/>
      <c r="B151" s="363"/>
      <c r="C151" s="363"/>
      <c r="D151" s="363"/>
      <c r="E151" s="363"/>
      <c r="F151" s="363"/>
      <c r="G151" s="354"/>
      <c r="H151" s="354"/>
      <c r="I151" s="354"/>
      <c r="J151" s="354"/>
      <c r="K151" s="354"/>
      <c r="L151" s="354"/>
    </row>
    <row r="153" spans="1:12" ht="15" customHeight="1" x14ac:dyDescent="0.3">
      <c r="A153" s="355" t="s">
        <v>15</v>
      </c>
      <c r="B153" s="355"/>
      <c r="C153" s="355"/>
      <c r="D153" s="355"/>
      <c r="E153" s="355"/>
      <c r="F153" s="355"/>
      <c r="G153" s="353" t="s">
        <v>122</v>
      </c>
      <c r="H153" s="353"/>
      <c r="I153" s="353"/>
      <c r="J153" s="353"/>
      <c r="K153" s="353"/>
      <c r="L153" s="353"/>
    </row>
    <row r="154" spans="1:12" x14ac:dyDescent="0.3">
      <c r="A154" s="14"/>
      <c r="B154" s="15"/>
      <c r="C154" s="15"/>
      <c r="D154" s="15"/>
      <c r="E154" s="15"/>
      <c r="F154" s="15"/>
    </row>
    <row r="155" spans="1:12" ht="15.75" customHeight="1" x14ac:dyDescent="0.3">
      <c r="A155" s="356" t="s">
        <v>231</v>
      </c>
      <c r="B155" s="356"/>
      <c r="C155" s="356"/>
      <c r="D155" s="356"/>
      <c r="E155" s="356"/>
      <c r="F155" s="356"/>
      <c r="G155" s="349" t="s">
        <v>231</v>
      </c>
      <c r="H155" s="349"/>
      <c r="I155" s="349"/>
      <c r="J155" s="349"/>
      <c r="K155" s="349"/>
      <c r="L155" s="349"/>
    </row>
    <row r="156" spans="1:12" s="75" customFormat="1" x14ac:dyDescent="0.3">
      <c r="A156" s="1"/>
      <c r="B156" s="1"/>
      <c r="C156" s="1"/>
      <c r="D156" s="1"/>
      <c r="E156" s="1"/>
      <c r="F156" s="1"/>
      <c r="H156" s="1"/>
    </row>
    <row r="157" spans="1:12" s="75" customFormat="1" x14ac:dyDescent="0.3">
      <c r="A157" s="1"/>
      <c r="B157" s="1"/>
      <c r="C157" s="1"/>
      <c r="D157" s="1"/>
      <c r="E157" s="1"/>
      <c r="F157" s="1"/>
      <c r="H157" s="1"/>
    </row>
    <row r="158" spans="1:12" x14ac:dyDescent="0.3">
      <c r="A158" s="86"/>
      <c r="B158" s="52"/>
      <c r="C158" s="53"/>
      <c r="D158" s="53"/>
      <c r="E158" s="53"/>
      <c r="F158" s="52"/>
    </row>
    <row r="159" spans="1:12" s="47" customFormat="1" x14ac:dyDescent="0.3">
      <c r="A159" s="98" t="s">
        <v>61</v>
      </c>
      <c r="B159" s="13" t="s">
        <v>58</v>
      </c>
      <c r="C159" s="308" t="s">
        <v>221</v>
      </c>
      <c r="D159" s="13" t="s">
        <v>40</v>
      </c>
      <c r="E159" s="13" t="s">
        <v>41</v>
      </c>
      <c r="F159" s="101" t="s">
        <v>42</v>
      </c>
      <c r="H159" s="1"/>
      <c r="I159" s="68"/>
      <c r="J159" s="68"/>
      <c r="K159" s="68"/>
      <c r="L159" s="68"/>
    </row>
    <row r="160" spans="1:12" x14ac:dyDescent="0.3">
      <c r="A160" s="128" t="s">
        <v>51</v>
      </c>
      <c r="B160" s="54" t="s">
        <v>59</v>
      </c>
      <c r="C160" s="55"/>
      <c r="D160" s="55"/>
      <c r="E160" s="55"/>
      <c r="F160" s="103"/>
      <c r="H160" s="75"/>
    </row>
    <row r="161" spans="1:6" x14ac:dyDescent="0.3">
      <c r="A161" s="104"/>
      <c r="B161" s="161"/>
      <c r="C161" s="71"/>
      <c r="D161" s="161"/>
      <c r="E161" s="161"/>
      <c r="F161" s="105"/>
    </row>
    <row r="162" spans="1:6" s="75" customFormat="1" x14ac:dyDescent="0.3">
      <c r="A162" s="117"/>
      <c r="B162" s="357" t="s">
        <v>174</v>
      </c>
      <c r="C162" s="357"/>
      <c r="D162" s="357"/>
      <c r="E162" s="357"/>
      <c r="F162" s="358"/>
    </row>
    <row r="163" spans="1:6" s="75" customFormat="1" x14ac:dyDescent="0.3">
      <c r="A163" s="129" t="s">
        <v>62</v>
      </c>
      <c r="B163" s="65">
        <v>7875</v>
      </c>
      <c r="C163" s="65">
        <v>43883</v>
      </c>
      <c r="D163" s="65">
        <v>6867</v>
      </c>
      <c r="E163" s="65">
        <v>34949</v>
      </c>
      <c r="F163" s="107">
        <v>93574</v>
      </c>
    </row>
    <row r="164" spans="1:6" x14ac:dyDescent="0.3">
      <c r="A164" s="129" t="s">
        <v>63</v>
      </c>
      <c r="B164" s="65">
        <v>4946</v>
      </c>
      <c r="C164" s="65">
        <v>29633</v>
      </c>
      <c r="D164" s="65">
        <v>5304</v>
      </c>
      <c r="E164" s="65">
        <v>19787</v>
      </c>
      <c r="F164" s="111">
        <v>59670</v>
      </c>
    </row>
    <row r="165" spans="1:6" x14ac:dyDescent="0.3">
      <c r="A165" s="129" t="s">
        <v>64</v>
      </c>
      <c r="B165" s="65">
        <v>8449</v>
      </c>
      <c r="C165" s="65">
        <v>24426</v>
      </c>
      <c r="D165" s="65">
        <v>6777</v>
      </c>
      <c r="E165" s="65">
        <v>20986</v>
      </c>
      <c r="F165" s="111">
        <v>60638</v>
      </c>
    </row>
    <row r="166" spans="1:6" x14ac:dyDescent="0.3">
      <c r="A166" s="129" t="s">
        <v>65</v>
      </c>
      <c r="B166" s="65">
        <v>16832</v>
      </c>
      <c r="C166" s="65">
        <v>28912</v>
      </c>
      <c r="D166" s="65">
        <v>15974</v>
      </c>
      <c r="E166" s="65">
        <v>37065</v>
      </c>
      <c r="F166" s="111">
        <v>98783</v>
      </c>
    </row>
    <row r="167" spans="1:6" x14ac:dyDescent="0.3">
      <c r="A167" s="119"/>
      <c r="B167" s="65"/>
      <c r="C167" s="65"/>
      <c r="D167" s="65"/>
      <c r="E167" s="65"/>
      <c r="F167" s="120"/>
    </row>
    <row r="168" spans="1:6" s="75" customFormat="1" ht="15.75" customHeight="1" x14ac:dyDescent="0.3">
      <c r="A168" s="108" t="s">
        <v>42</v>
      </c>
      <c r="B168" s="59">
        <v>38102</v>
      </c>
      <c r="C168" s="59">
        <v>126854</v>
      </c>
      <c r="D168" s="59">
        <v>34922</v>
      </c>
      <c r="E168" s="59">
        <v>112787</v>
      </c>
      <c r="F168" s="109">
        <v>312665</v>
      </c>
    </row>
    <row r="169" spans="1:6" s="75" customFormat="1" ht="15.75" customHeight="1" x14ac:dyDescent="0.3">
      <c r="A169" s="140"/>
      <c r="B169" s="141"/>
      <c r="C169" s="141"/>
      <c r="D169" s="141"/>
      <c r="E169" s="141"/>
      <c r="F169" s="142"/>
    </row>
    <row r="170" spans="1:6" x14ac:dyDescent="0.3">
      <c r="A170" s="140"/>
      <c r="B170" s="141"/>
      <c r="C170" s="141"/>
      <c r="D170" s="141"/>
      <c r="E170" s="141"/>
      <c r="F170" s="142"/>
    </row>
    <row r="171" spans="1:6" x14ac:dyDescent="0.3">
      <c r="A171" s="117"/>
      <c r="B171" s="359" t="s">
        <v>233</v>
      </c>
      <c r="C171" s="359"/>
      <c r="D171" s="359"/>
      <c r="E171" s="359"/>
      <c r="F171" s="360"/>
    </row>
    <row r="172" spans="1:6" ht="15" customHeight="1" x14ac:dyDescent="0.3">
      <c r="A172" s="129" t="s">
        <v>62</v>
      </c>
      <c r="B172" s="65">
        <v>16977</v>
      </c>
      <c r="C172" s="65">
        <v>46154</v>
      </c>
      <c r="D172" s="65">
        <v>5231</v>
      </c>
      <c r="E172" s="65">
        <v>38647</v>
      </c>
      <c r="F172" s="107">
        <v>107009</v>
      </c>
    </row>
    <row r="173" spans="1:6" x14ac:dyDescent="0.3">
      <c r="A173" s="129" t="s">
        <v>63</v>
      </c>
      <c r="B173" s="65">
        <v>10648</v>
      </c>
      <c r="C173" s="65">
        <v>31175</v>
      </c>
      <c r="D173" s="65">
        <v>4014</v>
      </c>
      <c r="E173" s="65">
        <v>19332</v>
      </c>
      <c r="F173" s="111">
        <v>65169</v>
      </c>
    </row>
    <row r="174" spans="1:6" x14ac:dyDescent="0.3">
      <c r="A174" s="129" t="s">
        <v>64</v>
      </c>
      <c r="B174" s="65">
        <v>13912</v>
      </c>
      <c r="C174" s="65">
        <v>20796</v>
      </c>
      <c r="D174" s="65">
        <v>4416</v>
      </c>
      <c r="E174" s="65">
        <v>19511</v>
      </c>
      <c r="F174" s="111">
        <v>58635</v>
      </c>
    </row>
    <row r="175" spans="1:6" x14ac:dyDescent="0.3">
      <c r="A175" s="129" t="s">
        <v>65</v>
      </c>
      <c r="B175" s="65">
        <v>30037</v>
      </c>
      <c r="C175" s="65">
        <v>20203</v>
      </c>
      <c r="D175" s="65">
        <v>10695</v>
      </c>
      <c r="E175" s="65">
        <v>34036</v>
      </c>
      <c r="F175" s="111">
        <v>94971</v>
      </c>
    </row>
    <row r="176" spans="1:6" x14ac:dyDescent="0.3">
      <c r="A176" s="119"/>
      <c r="B176" s="65"/>
      <c r="C176" s="65"/>
      <c r="D176" s="65"/>
      <c r="E176" s="65"/>
      <c r="F176" s="120"/>
    </row>
    <row r="177" spans="1:6" x14ac:dyDescent="0.3">
      <c r="A177" s="122" t="s">
        <v>42</v>
      </c>
      <c r="B177" s="123">
        <v>71574</v>
      </c>
      <c r="C177" s="123">
        <v>118328</v>
      </c>
      <c r="D177" s="123">
        <v>24356</v>
      </c>
      <c r="E177" s="123">
        <v>111526</v>
      </c>
      <c r="F177" s="124">
        <v>325784</v>
      </c>
    </row>
    <row r="178" spans="1:6" x14ac:dyDescent="0.3">
      <c r="A178" s="1" t="s">
        <v>69</v>
      </c>
      <c r="B178" s="23"/>
      <c r="C178" s="23"/>
      <c r="D178" s="23"/>
      <c r="E178" s="23"/>
      <c r="F178" s="23"/>
    </row>
    <row r="179" spans="1:6" x14ac:dyDescent="0.3">
      <c r="A179" s="1" t="s">
        <v>72</v>
      </c>
    </row>
    <row r="180" spans="1:6" x14ac:dyDescent="0.3">
      <c r="A180" s="1" t="s">
        <v>71</v>
      </c>
    </row>
    <row r="181" spans="1:6" x14ac:dyDescent="0.3">
      <c r="A181" s="1" t="s">
        <v>70</v>
      </c>
    </row>
    <row r="182" spans="1:6" x14ac:dyDescent="0.3">
      <c r="A182" s="1" t="s">
        <v>50</v>
      </c>
    </row>
    <row r="193" spans="1:12" x14ac:dyDescent="0.3">
      <c r="A193" s="15"/>
      <c r="B193" s="15"/>
      <c r="C193" s="15"/>
      <c r="D193" s="15"/>
      <c r="E193" s="15"/>
      <c r="F193" s="15"/>
    </row>
    <row r="194" spans="1:12" s="4" customFormat="1" x14ac:dyDescent="0.3">
      <c r="A194" s="14"/>
      <c r="B194" s="15"/>
      <c r="C194" s="15"/>
      <c r="D194" s="15"/>
      <c r="E194" s="15"/>
      <c r="F194" s="15"/>
    </row>
    <row r="195" spans="1:12" x14ac:dyDescent="0.3">
      <c r="A195" s="14" t="s">
        <v>145</v>
      </c>
      <c r="B195" s="338" t="s">
        <v>235</v>
      </c>
      <c r="C195" s="338"/>
      <c r="D195" s="338"/>
      <c r="E195" s="338"/>
      <c r="F195" s="338"/>
      <c r="G195" s="338" t="s">
        <v>235</v>
      </c>
      <c r="H195" s="338"/>
      <c r="I195" s="338"/>
      <c r="J195" s="338"/>
      <c r="K195" s="338"/>
      <c r="L195" s="338"/>
    </row>
    <row r="196" spans="1:12" ht="15.5" x14ac:dyDescent="0.35">
      <c r="A196" s="14"/>
      <c r="B196" s="363"/>
      <c r="C196" s="363"/>
      <c r="D196" s="363"/>
      <c r="E196" s="363"/>
      <c r="F196" s="363"/>
      <c r="G196" s="354"/>
      <c r="H196" s="354"/>
      <c r="I196" s="354"/>
      <c r="J196" s="354"/>
      <c r="K196" s="354"/>
      <c r="L196" s="354"/>
    </row>
    <row r="197" spans="1:12" ht="15.5" x14ac:dyDescent="0.3">
      <c r="A197" s="14"/>
      <c r="B197" s="363"/>
      <c r="C197" s="363"/>
      <c r="D197" s="363"/>
      <c r="E197" s="363"/>
      <c r="F197" s="363"/>
    </row>
    <row r="198" spans="1:12" ht="15" customHeight="1" x14ac:dyDescent="0.3">
      <c r="A198" s="355" t="s">
        <v>118</v>
      </c>
      <c r="B198" s="355"/>
      <c r="C198" s="355"/>
      <c r="D198" s="355"/>
      <c r="E198" s="355"/>
      <c r="F198" s="355"/>
      <c r="G198" s="362" t="s">
        <v>120</v>
      </c>
      <c r="H198" s="362"/>
      <c r="I198" s="362"/>
      <c r="J198" s="362"/>
      <c r="K198" s="362"/>
      <c r="L198" s="362"/>
    </row>
    <row r="200" spans="1:12" ht="15.75" customHeight="1" x14ac:dyDescent="0.3">
      <c r="A200" s="356" t="s">
        <v>231</v>
      </c>
      <c r="B200" s="356"/>
      <c r="C200" s="356"/>
      <c r="D200" s="356"/>
      <c r="E200" s="356"/>
      <c r="F200" s="356"/>
      <c r="G200" s="349" t="s">
        <v>231</v>
      </c>
      <c r="H200" s="349"/>
      <c r="I200" s="349"/>
      <c r="J200" s="349"/>
      <c r="K200" s="349"/>
      <c r="L200" s="349"/>
    </row>
    <row r="201" spans="1:12" x14ac:dyDescent="0.3">
      <c r="A201" s="361" t="s">
        <v>119</v>
      </c>
      <c r="B201" s="361"/>
      <c r="C201" s="361"/>
      <c r="D201" s="361"/>
      <c r="E201" s="361"/>
      <c r="F201" s="361"/>
    </row>
    <row r="202" spans="1:12" s="4" customFormat="1" x14ac:dyDescent="0.3">
      <c r="A202" s="361"/>
      <c r="B202" s="361"/>
      <c r="C202" s="361"/>
      <c r="D202" s="361"/>
      <c r="E202" s="361"/>
      <c r="F202" s="361"/>
    </row>
    <row r="203" spans="1:12" x14ac:dyDescent="0.3">
      <c r="A203" s="86"/>
      <c r="B203" s="52"/>
      <c r="C203" s="53"/>
      <c r="D203" s="53"/>
      <c r="E203" s="53"/>
      <c r="F203" s="52"/>
    </row>
    <row r="204" spans="1:12" x14ac:dyDescent="0.3">
      <c r="A204" s="98" t="s">
        <v>60</v>
      </c>
      <c r="B204" s="13" t="s">
        <v>58</v>
      </c>
      <c r="C204" s="308" t="s">
        <v>221</v>
      </c>
      <c r="D204" s="13" t="s">
        <v>40</v>
      </c>
      <c r="E204" s="13" t="s">
        <v>41</v>
      </c>
      <c r="F204" s="101" t="s">
        <v>42</v>
      </c>
    </row>
    <row r="205" spans="1:12" x14ac:dyDescent="0.3">
      <c r="A205" s="125"/>
      <c r="B205" s="54" t="s">
        <v>59</v>
      </c>
      <c r="C205" s="55"/>
      <c r="D205" s="55"/>
      <c r="E205" s="55"/>
      <c r="F205" s="103"/>
    </row>
    <row r="206" spans="1:12" x14ac:dyDescent="0.3">
      <c r="A206" s="104"/>
      <c r="B206" s="161"/>
      <c r="C206" s="71"/>
      <c r="D206" s="161"/>
      <c r="E206" s="161"/>
      <c r="F206" s="105"/>
    </row>
    <row r="207" spans="1:12" x14ac:dyDescent="0.3">
      <c r="A207" s="117"/>
      <c r="B207" s="357" t="s">
        <v>174</v>
      </c>
      <c r="C207" s="357"/>
      <c r="D207" s="357"/>
      <c r="E207" s="357"/>
      <c r="F207" s="358"/>
    </row>
    <row r="208" spans="1:12" x14ac:dyDescent="0.3">
      <c r="A208" s="106" t="s">
        <v>56</v>
      </c>
      <c r="B208" s="78">
        <v>66.849999999999994</v>
      </c>
      <c r="C208" s="78">
        <v>62.34</v>
      </c>
      <c r="D208" s="78">
        <v>53.99</v>
      </c>
      <c r="E208" s="78">
        <v>76.37</v>
      </c>
      <c r="F208" s="135">
        <v>63.85</v>
      </c>
    </row>
    <row r="209" spans="1:6" s="4" customFormat="1" x14ac:dyDescent="0.3">
      <c r="A209" s="106" t="s">
        <v>57</v>
      </c>
      <c r="B209" s="78">
        <v>67</v>
      </c>
      <c r="C209" s="78">
        <v>61.1</v>
      </c>
      <c r="D209" s="78">
        <v>52.83</v>
      </c>
      <c r="E209" s="78">
        <v>74.66</v>
      </c>
      <c r="F209" s="135">
        <v>68.849999999999994</v>
      </c>
    </row>
    <row r="210" spans="1:6" x14ac:dyDescent="0.3">
      <c r="A210" s="131"/>
      <c r="B210" s="79"/>
      <c r="C210" s="79"/>
      <c r="D210" s="79"/>
      <c r="E210" s="79"/>
      <c r="F210" s="136"/>
    </row>
    <row r="211" spans="1:6" s="68" customFormat="1" x14ac:dyDescent="0.3">
      <c r="A211" s="126" t="s">
        <v>42</v>
      </c>
      <c r="B211" s="80">
        <v>66.91</v>
      </c>
      <c r="C211" s="81">
        <v>61.98</v>
      </c>
      <c r="D211" s="81">
        <v>53.55</v>
      </c>
      <c r="E211" s="81">
        <v>75</v>
      </c>
      <c r="F211" s="137">
        <v>66.34</v>
      </c>
    </row>
    <row r="212" spans="1:6" x14ac:dyDescent="0.3">
      <c r="A212" s="39"/>
      <c r="B212" s="82"/>
      <c r="C212" s="82"/>
      <c r="D212" s="82"/>
      <c r="E212" s="82"/>
      <c r="F212" s="138"/>
    </row>
    <row r="213" spans="1:6" x14ac:dyDescent="0.3">
      <c r="A213" s="170"/>
      <c r="B213" s="173"/>
      <c r="C213" s="173"/>
      <c r="D213" s="173"/>
      <c r="E213" s="173"/>
      <c r="F213" s="174"/>
    </row>
    <row r="214" spans="1:6" x14ac:dyDescent="0.3">
      <c r="A214" s="117"/>
      <c r="B214" s="351" t="s">
        <v>233</v>
      </c>
      <c r="C214" s="351"/>
      <c r="D214" s="351"/>
      <c r="E214" s="351"/>
      <c r="F214" s="352"/>
    </row>
    <row r="215" spans="1:6" x14ac:dyDescent="0.3">
      <c r="A215" s="106" t="s">
        <v>56</v>
      </c>
      <c r="B215" s="78">
        <v>66.989999999999995</v>
      </c>
      <c r="C215" s="78">
        <v>61.56</v>
      </c>
      <c r="D215" s="78">
        <v>54.08</v>
      </c>
      <c r="E215" s="78">
        <v>77.42</v>
      </c>
      <c r="F215" s="135">
        <v>64.260000000000005</v>
      </c>
    </row>
    <row r="216" spans="1:6" x14ac:dyDescent="0.3">
      <c r="A216" s="106" t="s">
        <v>57</v>
      </c>
      <c r="B216" s="78">
        <v>67.14</v>
      </c>
      <c r="C216" s="78">
        <v>60.96</v>
      </c>
      <c r="D216" s="78">
        <v>53.03</v>
      </c>
      <c r="E216" s="78">
        <v>74.86</v>
      </c>
      <c r="F216" s="135">
        <v>68.930000000000007</v>
      </c>
    </row>
    <row r="217" spans="1:6" x14ac:dyDescent="0.3">
      <c r="A217" s="131"/>
      <c r="B217" s="79"/>
      <c r="C217" s="79"/>
      <c r="D217" s="79"/>
      <c r="E217" s="79"/>
      <c r="F217" s="136"/>
    </row>
    <row r="218" spans="1:6" x14ac:dyDescent="0.3">
      <c r="A218" s="133" t="s">
        <v>42</v>
      </c>
      <c r="B218" s="83">
        <v>67.069999999999993</v>
      </c>
      <c r="C218" s="84">
        <v>61.36</v>
      </c>
      <c r="D218" s="84">
        <v>53.68</v>
      </c>
      <c r="E218" s="84">
        <v>75.33</v>
      </c>
      <c r="F218" s="139">
        <v>66.819999999999993</v>
      </c>
    </row>
    <row r="219" spans="1:6" ht="15" customHeight="1" x14ac:dyDescent="0.3">
      <c r="A219" s="1" t="s">
        <v>50</v>
      </c>
    </row>
    <row r="243" spans="1:6" x14ac:dyDescent="0.3">
      <c r="A243" s="14"/>
      <c r="B243" s="167"/>
      <c r="C243" s="167"/>
      <c r="D243" s="167"/>
      <c r="E243" s="167"/>
      <c r="F243" s="167"/>
    </row>
    <row r="244" spans="1:6" ht="15.5" x14ac:dyDescent="0.3">
      <c r="A244" s="14"/>
      <c r="B244" s="168"/>
      <c r="C244" s="168"/>
      <c r="D244" s="168"/>
      <c r="E244" s="168"/>
      <c r="F244" s="168"/>
    </row>
    <row r="246" spans="1:6" x14ac:dyDescent="0.3">
      <c r="A246" s="15"/>
      <c r="B246" s="15"/>
      <c r="C246" s="15"/>
      <c r="D246" s="15"/>
      <c r="E246" s="15"/>
      <c r="F246" s="15"/>
    </row>
    <row r="247" spans="1:6" x14ac:dyDescent="0.3">
      <c r="A247" s="14"/>
      <c r="B247" s="69"/>
      <c r="C247" s="70"/>
      <c r="D247" s="2"/>
      <c r="E247" s="2"/>
      <c r="F247" s="2"/>
    </row>
    <row r="248" spans="1:6" x14ac:dyDescent="0.3">
      <c r="A248" s="169"/>
      <c r="B248" s="169"/>
      <c r="C248" s="169"/>
      <c r="D248" s="169"/>
      <c r="E248" s="169"/>
      <c r="F248" s="169"/>
    </row>
    <row r="249" spans="1:6" x14ac:dyDescent="0.3">
      <c r="A249" s="172"/>
      <c r="B249" s="172"/>
      <c r="C249" s="172"/>
      <c r="D249" s="172"/>
      <c r="E249" s="172"/>
      <c r="F249" s="172"/>
    </row>
    <row r="250" spans="1:6" x14ac:dyDescent="0.3">
      <c r="B250" s="2"/>
      <c r="C250" s="50"/>
      <c r="D250" s="2"/>
      <c r="E250" s="2"/>
      <c r="F250" s="2"/>
    </row>
    <row r="279" spans="1:1" x14ac:dyDescent="0.3">
      <c r="A279" s="96"/>
    </row>
  </sheetData>
  <mergeCells count="70">
    <mergeCell ref="A202:F202"/>
    <mergeCell ref="B207:F207"/>
    <mergeCell ref="B214:F214"/>
    <mergeCell ref="B197:F197"/>
    <mergeCell ref="A198:F198"/>
    <mergeCell ref="G198:L198"/>
    <mergeCell ref="A200:F200"/>
    <mergeCell ref="G200:L200"/>
    <mergeCell ref="A201:F201"/>
    <mergeCell ref="B162:F162"/>
    <mergeCell ref="B171:F171"/>
    <mergeCell ref="B195:F195"/>
    <mergeCell ref="G195:L195"/>
    <mergeCell ref="B196:F196"/>
    <mergeCell ref="G196:L196"/>
    <mergeCell ref="B151:F151"/>
    <mergeCell ref="G151:L151"/>
    <mergeCell ref="A153:F153"/>
    <mergeCell ref="G153:L153"/>
    <mergeCell ref="A155:F155"/>
    <mergeCell ref="G155:L155"/>
    <mergeCell ref="G121:L121"/>
    <mergeCell ref="B126:F126"/>
    <mergeCell ref="G136:L136"/>
    <mergeCell ref="B133:F133"/>
    <mergeCell ref="B150:F150"/>
    <mergeCell ref="G150:L150"/>
    <mergeCell ref="B115:F115"/>
    <mergeCell ref="G115:L115"/>
    <mergeCell ref="A117:F117"/>
    <mergeCell ref="G117:L117"/>
    <mergeCell ref="A119:F119"/>
    <mergeCell ref="G119:L119"/>
    <mergeCell ref="B68:F68"/>
    <mergeCell ref="B83:F83"/>
    <mergeCell ref="G83:L83"/>
    <mergeCell ref="B114:F114"/>
    <mergeCell ref="G114:L114"/>
    <mergeCell ref="B84:F84"/>
    <mergeCell ref="G84:L84"/>
    <mergeCell ref="A86:F86"/>
    <mergeCell ref="G86:L86"/>
    <mergeCell ref="A88:F88"/>
    <mergeCell ref="G88:L88"/>
    <mergeCell ref="G90:L90"/>
    <mergeCell ref="B95:F95"/>
    <mergeCell ref="G104:L104"/>
    <mergeCell ref="B103:F103"/>
    <mergeCell ref="A109:F109"/>
    <mergeCell ref="A48:F48"/>
    <mergeCell ref="G48:L48"/>
    <mergeCell ref="A50:F50"/>
    <mergeCell ref="G50:L50"/>
    <mergeCell ref="B57:F57"/>
    <mergeCell ref="G27:L27"/>
    <mergeCell ref="B45:F45"/>
    <mergeCell ref="G45:L45"/>
    <mergeCell ref="B46:F46"/>
    <mergeCell ref="G46:L46"/>
    <mergeCell ref="B22:F22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4" max="11" man="1"/>
    <brk id="82" max="13" man="1"/>
    <brk id="113" max="13" man="1"/>
    <brk id="149" max="13" man="1"/>
    <brk id="194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79</v>
      </c>
      <c r="B1" s="338" t="s">
        <v>17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72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B3" s="338" t="s">
        <v>167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/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161"/>
      <c r="C14" s="100"/>
      <c r="D14" s="161"/>
      <c r="E14" s="100"/>
      <c r="F14" s="161"/>
      <c r="G14" s="100"/>
      <c r="H14" s="161"/>
      <c r="I14" s="100"/>
      <c r="J14" s="161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929</v>
      </c>
      <c r="C17" s="21">
        <v>559</v>
      </c>
      <c r="D17" s="22">
        <v>1718</v>
      </c>
      <c r="E17" s="21">
        <v>1178</v>
      </c>
      <c r="F17" s="22">
        <v>434</v>
      </c>
      <c r="G17" s="21">
        <v>575</v>
      </c>
      <c r="H17" s="22">
        <v>5116</v>
      </c>
      <c r="I17" s="21">
        <v>467</v>
      </c>
      <c r="J17" s="22">
        <v>8197</v>
      </c>
      <c r="K17" s="21">
        <v>632</v>
      </c>
    </row>
    <row r="18" spans="1:214" x14ac:dyDescent="0.3">
      <c r="A18" s="39" t="s">
        <v>45</v>
      </c>
      <c r="B18" s="22">
        <v>173</v>
      </c>
      <c r="C18" s="21">
        <v>393</v>
      </c>
      <c r="D18" s="22">
        <v>3483</v>
      </c>
      <c r="E18" s="21">
        <v>1011</v>
      </c>
      <c r="F18" s="22">
        <v>398</v>
      </c>
      <c r="G18" s="21">
        <v>562</v>
      </c>
      <c r="H18" s="22">
        <v>4549</v>
      </c>
      <c r="I18" s="21">
        <v>472</v>
      </c>
      <c r="J18" s="22">
        <v>8603</v>
      </c>
      <c r="K18" s="21">
        <v>693</v>
      </c>
    </row>
    <row r="19" spans="1:214" x14ac:dyDescent="0.3">
      <c r="A19" s="39" t="s">
        <v>46</v>
      </c>
      <c r="B19" s="22">
        <v>1948</v>
      </c>
      <c r="C19" s="21">
        <v>585</v>
      </c>
      <c r="D19" s="22">
        <v>2619</v>
      </c>
      <c r="E19" s="21">
        <v>1106</v>
      </c>
      <c r="F19" s="22">
        <v>321</v>
      </c>
      <c r="G19" s="21">
        <v>559</v>
      </c>
      <c r="H19" s="22">
        <v>4316</v>
      </c>
      <c r="I19" s="21">
        <v>474</v>
      </c>
      <c r="J19" s="22">
        <v>9204</v>
      </c>
      <c r="K19" s="21">
        <v>681</v>
      </c>
    </row>
    <row r="20" spans="1:214" x14ac:dyDescent="0.3">
      <c r="A20" s="39" t="s">
        <v>47</v>
      </c>
      <c r="B20" s="22">
        <v>2098</v>
      </c>
      <c r="C20" s="21">
        <v>569</v>
      </c>
      <c r="D20" s="22">
        <v>2594</v>
      </c>
      <c r="E20" s="21">
        <v>1052</v>
      </c>
      <c r="F20" s="22">
        <v>357</v>
      </c>
      <c r="G20" s="21">
        <v>575</v>
      </c>
      <c r="H20" s="22">
        <v>4191</v>
      </c>
      <c r="I20" s="21">
        <v>479</v>
      </c>
      <c r="J20" s="22">
        <v>9240</v>
      </c>
      <c r="K20" s="21">
        <v>664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5148</v>
      </c>
      <c r="C22" s="88">
        <v>568</v>
      </c>
      <c r="D22" s="87">
        <v>10414</v>
      </c>
      <c r="E22" s="88">
        <v>1073</v>
      </c>
      <c r="F22" s="87">
        <v>1510</v>
      </c>
      <c r="G22" s="88">
        <v>568</v>
      </c>
      <c r="H22" s="87">
        <v>18172</v>
      </c>
      <c r="I22" s="88">
        <v>473</v>
      </c>
      <c r="J22" s="87">
        <v>35244</v>
      </c>
      <c r="K22" s="88">
        <v>668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2552</v>
      </c>
      <c r="C26" s="21">
        <v>611</v>
      </c>
      <c r="D26" s="22">
        <v>4348</v>
      </c>
      <c r="E26" s="21">
        <v>1062</v>
      </c>
      <c r="F26" s="22">
        <v>356</v>
      </c>
      <c r="G26" s="21">
        <v>543</v>
      </c>
      <c r="H26" s="22">
        <v>4601</v>
      </c>
      <c r="I26" s="21">
        <v>475</v>
      </c>
      <c r="J26" s="22">
        <v>11857</v>
      </c>
      <c r="K26" s="21">
        <v>722</v>
      </c>
    </row>
    <row r="27" spans="1:214" x14ac:dyDescent="0.3">
      <c r="A27" s="39" t="s">
        <v>45</v>
      </c>
      <c r="B27" s="22">
        <v>2205</v>
      </c>
      <c r="C27" s="21">
        <v>618</v>
      </c>
      <c r="D27" s="22">
        <v>2016</v>
      </c>
      <c r="E27" s="21">
        <v>1122</v>
      </c>
      <c r="F27" s="22">
        <v>177</v>
      </c>
      <c r="G27" s="21">
        <v>517</v>
      </c>
      <c r="H27" s="22">
        <v>5297</v>
      </c>
      <c r="I27" s="21">
        <v>500</v>
      </c>
      <c r="J27" s="22">
        <v>9695</v>
      </c>
      <c r="K27" s="21">
        <v>657</v>
      </c>
    </row>
    <row r="28" spans="1:214" x14ac:dyDescent="0.3">
      <c r="A28" s="39" t="s">
        <v>46</v>
      </c>
      <c r="B28" s="22">
        <v>1997</v>
      </c>
      <c r="C28" s="21">
        <v>612</v>
      </c>
      <c r="D28" s="22">
        <v>2310</v>
      </c>
      <c r="E28" s="21">
        <v>1101</v>
      </c>
      <c r="F28" s="22">
        <v>218</v>
      </c>
      <c r="G28" s="21">
        <v>555</v>
      </c>
      <c r="H28" s="22">
        <v>3967</v>
      </c>
      <c r="I28" s="21">
        <v>492</v>
      </c>
      <c r="J28" s="22">
        <v>8492</v>
      </c>
      <c r="K28" s="21">
        <v>688</v>
      </c>
    </row>
    <row r="29" spans="1:214" x14ac:dyDescent="0.3">
      <c r="A29" s="39" t="s">
        <v>47</v>
      </c>
      <c r="B29" s="22">
        <v>2053</v>
      </c>
      <c r="C29" s="21">
        <v>609</v>
      </c>
      <c r="D29" s="22">
        <v>1830</v>
      </c>
      <c r="E29" s="21">
        <v>1111</v>
      </c>
      <c r="F29" s="22">
        <v>188</v>
      </c>
      <c r="G29" s="21">
        <v>540</v>
      </c>
      <c r="H29" s="22">
        <v>3824</v>
      </c>
      <c r="I29" s="21">
        <v>505</v>
      </c>
      <c r="J29" s="22">
        <v>7895</v>
      </c>
      <c r="K29" s="21">
        <v>673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8807</v>
      </c>
      <c r="C31" s="88">
        <v>612</v>
      </c>
      <c r="D31" s="87">
        <v>10504</v>
      </c>
      <c r="E31" s="88">
        <v>1091</v>
      </c>
      <c r="F31" s="87">
        <v>939</v>
      </c>
      <c r="G31" s="88">
        <v>540</v>
      </c>
      <c r="H31" s="87">
        <v>17689</v>
      </c>
      <c r="I31" s="88">
        <v>493</v>
      </c>
      <c r="J31" s="87">
        <v>37939</v>
      </c>
      <c r="K31" s="88">
        <v>687</v>
      </c>
    </row>
    <row r="32" spans="1:214" s="30" customFormat="1" x14ac:dyDescent="0.3">
      <c r="A32" s="342" t="s">
        <v>157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/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A1:L282"/>
  <sheetViews>
    <sheetView showGridLines="0" view="pageBreakPreview" topLeftCell="D1" zoomScale="50" zoomScaleNormal="50" zoomScaleSheetLayoutView="50" workbookViewId="0"/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4" t="s">
        <v>148</v>
      </c>
      <c r="B1" s="338" t="s">
        <v>17</v>
      </c>
      <c r="C1" s="338"/>
      <c r="D1" s="338"/>
      <c r="E1" s="338"/>
      <c r="F1" s="338"/>
      <c r="G1" s="338" t="s">
        <v>17</v>
      </c>
      <c r="H1" s="338"/>
      <c r="I1" s="338"/>
      <c r="J1" s="338"/>
      <c r="K1" s="338"/>
      <c r="L1" s="338"/>
    </row>
    <row r="2" spans="1:12" ht="15.65" customHeight="1" x14ac:dyDescent="0.35">
      <c r="A2" s="14"/>
      <c r="B2" s="363"/>
      <c r="C2" s="363"/>
      <c r="D2" s="363"/>
      <c r="E2" s="363"/>
      <c r="F2" s="363"/>
      <c r="G2" s="354"/>
      <c r="H2" s="354"/>
      <c r="I2" s="354"/>
      <c r="J2" s="354"/>
      <c r="K2" s="354"/>
      <c r="L2" s="354"/>
    </row>
    <row r="4" spans="1:12" ht="15" customHeight="1" x14ac:dyDescent="0.3">
      <c r="A4" s="355" t="s">
        <v>68</v>
      </c>
      <c r="B4" s="355"/>
      <c r="C4" s="355"/>
      <c r="D4" s="355"/>
      <c r="E4" s="355"/>
      <c r="F4" s="355"/>
      <c r="G4" s="365" t="s">
        <v>121</v>
      </c>
      <c r="H4" s="365"/>
      <c r="I4" s="365"/>
      <c r="J4" s="365"/>
      <c r="K4" s="365"/>
      <c r="L4" s="365"/>
    </row>
    <row r="5" spans="1:12" x14ac:dyDescent="0.3">
      <c r="A5" s="14"/>
      <c r="B5" s="15"/>
      <c r="C5" s="15"/>
      <c r="D5" s="15"/>
      <c r="E5" s="15"/>
      <c r="F5" s="15"/>
    </row>
    <row r="6" spans="1:12" x14ac:dyDescent="0.3">
      <c r="A6" s="356" t="s">
        <v>231</v>
      </c>
      <c r="B6" s="356"/>
      <c r="C6" s="356"/>
      <c r="D6" s="356"/>
      <c r="E6" s="356"/>
      <c r="F6" s="356"/>
      <c r="G6" s="349" t="s">
        <v>231</v>
      </c>
      <c r="H6" s="349"/>
      <c r="I6" s="349"/>
      <c r="J6" s="349"/>
      <c r="K6" s="349"/>
      <c r="L6" s="349"/>
    </row>
    <row r="7" spans="1:12" x14ac:dyDescent="0.3">
      <c r="A7" s="14"/>
      <c r="B7" s="49"/>
      <c r="C7" s="50"/>
      <c r="D7" s="51"/>
      <c r="E7" s="48"/>
      <c r="F7" s="2"/>
    </row>
    <row r="8" spans="1:12" x14ac:dyDescent="0.3">
      <c r="B8" s="2"/>
      <c r="C8" s="50"/>
      <c r="D8" s="2"/>
      <c r="E8" s="2"/>
      <c r="F8" s="2"/>
      <c r="G8" s="364" t="s">
        <v>233</v>
      </c>
      <c r="H8" s="364"/>
      <c r="I8" s="364"/>
      <c r="J8" s="364"/>
      <c r="K8" s="364"/>
      <c r="L8" s="364"/>
    </row>
    <row r="9" spans="1:12" x14ac:dyDescent="0.3">
      <c r="A9" s="86"/>
      <c r="B9" s="52"/>
      <c r="C9" s="53"/>
      <c r="D9" s="53"/>
      <c r="E9" s="53"/>
      <c r="F9" s="52"/>
    </row>
    <row r="10" spans="1:12" x14ac:dyDescent="0.3">
      <c r="A10" s="98" t="s">
        <v>49</v>
      </c>
      <c r="B10" s="13" t="s">
        <v>58</v>
      </c>
      <c r="C10" s="308" t="s">
        <v>221</v>
      </c>
      <c r="D10" s="13" t="s">
        <v>40</v>
      </c>
      <c r="E10" s="13" t="s">
        <v>41</v>
      </c>
      <c r="F10" s="101" t="s">
        <v>42</v>
      </c>
    </row>
    <row r="11" spans="1:12" x14ac:dyDescent="0.3">
      <c r="A11" s="102" t="s">
        <v>51</v>
      </c>
      <c r="B11" s="54"/>
      <c r="C11" s="55"/>
      <c r="D11" s="55"/>
      <c r="E11" s="55"/>
      <c r="F11" s="103"/>
    </row>
    <row r="12" spans="1:12" x14ac:dyDescent="0.3">
      <c r="A12" s="104"/>
      <c r="B12" s="161"/>
      <c r="C12" s="3"/>
      <c r="D12" s="161"/>
      <c r="E12" s="161"/>
      <c r="F12" s="105"/>
    </row>
    <row r="13" spans="1:12" x14ac:dyDescent="0.3">
      <c r="A13" s="39"/>
      <c r="B13" s="357" t="s">
        <v>174</v>
      </c>
      <c r="C13" s="357"/>
      <c r="D13" s="357"/>
      <c r="E13" s="357"/>
      <c r="F13" s="358"/>
    </row>
    <row r="14" spans="1:12" x14ac:dyDescent="0.3">
      <c r="A14" s="106" t="s">
        <v>67</v>
      </c>
      <c r="B14" s="58">
        <v>0</v>
      </c>
      <c r="C14" s="58">
        <v>1</v>
      </c>
      <c r="D14" s="58">
        <v>528</v>
      </c>
      <c r="E14" s="58">
        <v>533</v>
      </c>
      <c r="F14" s="107">
        <v>1062</v>
      </c>
    </row>
    <row r="15" spans="1:12" x14ac:dyDescent="0.3">
      <c r="A15" s="106" t="s">
        <v>54</v>
      </c>
      <c r="B15" s="58">
        <v>0</v>
      </c>
      <c r="C15" s="58">
        <v>2706</v>
      </c>
      <c r="D15" s="58">
        <v>495</v>
      </c>
      <c r="E15" s="58">
        <v>439</v>
      </c>
      <c r="F15" s="107">
        <v>3640</v>
      </c>
    </row>
    <row r="16" spans="1:12" x14ac:dyDescent="0.3">
      <c r="A16" s="106" t="s">
        <v>52</v>
      </c>
      <c r="B16" s="58">
        <v>9</v>
      </c>
      <c r="C16" s="58">
        <v>6466</v>
      </c>
      <c r="D16" s="58">
        <v>424</v>
      </c>
      <c r="E16" s="58">
        <v>758</v>
      </c>
      <c r="F16" s="107">
        <v>7657</v>
      </c>
    </row>
    <row r="17" spans="1:12" x14ac:dyDescent="0.3">
      <c r="A17" s="106" t="s">
        <v>162</v>
      </c>
      <c r="B17" s="58">
        <v>4662</v>
      </c>
      <c r="C17" s="58">
        <v>1241</v>
      </c>
      <c r="D17" s="58">
        <v>55</v>
      </c>
      <c r="E17" s="58">
        <v>701</v>
      </c>
      <c r="F17" s="107">
        <v>6659</v>
      </c>
    </row>
    <row r="18" spans="1:12" x14ac:dyDescent="0.3">
      <c r="A18" s="106" t="s">
        <v>163</v>
      </c>
      <c r="B18" s="58">
        <v>477</v>
      </c>
      <c r="C18" s="58">
        <v>0</v>
      </c>
      <c r="D18" s="58">
        <v>8</v>
      </c>
      <c r="E18" s="58">
        <v>15741</v>
      </c>
      <c r="F18" s="25">
        <v>16226</v>
      </c>
    </row>
    <row r="19" spans="1:12" s="4" customFormat="1" x14ac:dyDescent="0.3">
      <c r="A19" s="108" t="s">
        <v>42</v>
      </c>
      <c r="B19" s="59">
        <v>5148</v>
      </c>
      <c r="C19" s="59">
        <v>10414</v>
      </c>
      <c r="D19" s="59">
        <v>1510</v>
      </c>
      <c r="E19" s="59">
        <v>18172</v>
      </c>
      <c r="F19" s="109">
        <v>35244</v>
      </c>
    </row>
    <row r="20" spans="1:12" s="47" customFormat="1" x14ac:dyDescent="0.25">
      <c r="A20" s="110" t="s">
        <v>124</v>
      </c>
      <c r="B20" s="60">
        <v>67.8</v>
      </c>
      <c r="C20" s="61">
        <v>61.8</v>
      </c>
      <c r="D20" s="61">
        <v>56.34</v>
      </c>
      <c r="E20" s="61">
        <v>77.92</v>
      </c>
      <c r="F20" s="61">
        <v>70.760000000000005</v>
      </c>
      <c r="L20" s="89"/>
    </row>
    <row r="21" spans="1:12" s="47" customFormat="1" x14ac:dyDescent="0.25">
      <c r="A21" s="311"/>
      <c r="B21" s="60"/>
      <c r="C21" s="60"/>
      <c r="D21" s="60"/>
      <c r="E21" s="60"/>
      <c r="F21" s="60"/>
      <c r="L21" s="89"/>
    </row>
    <row r="22" spans="1:12" s="62" customFormat="1" x14ac:dyDescent="0.3"/>
    <row r="23" spans="1:12" x14ac:dyDescent="0.3">
      <c r="L23" s="6"/>
    </row>
    <row r="24" spans="1:12" x14ac:dyDescent="0.3">
      <c r="A24" s="39"/>
      <c r="B24" s="357" t="s">
        <v>233</v>
      </c>
      <c r="C24" s="357"/>
      <c r="D24" s="357"/>
      <c r="E24" s="357"/>
      <c r="F24" s="358"/>
    </row>
    <row r="25" spans="1:12" x14ac:dyDescent="0.3">
      <c r="A25" s="106" t="s">
        <v>67</v>
      </c>
      <c r="B25" s="65">
        <v>0</v>
      </c>
      <c r="C25" s="65">
        <v>2</v>
      </c>
      <c r="D25" s="65">
        <v>330</v>
      </c>
      <c r="E25" s="65">
        <v>441</v>
      </c>
      <c r="F25" s="111">
        <v>773</v>
      </c>
      <c r="G25" s="364" t="s">
        <v>174</v>
      </c>
      <c r="H25" s="364"/>
      <c r="I25" s="364"/>
      <c r="J25" s="364"/>
      <c r="K25" s="364"/>
      <c r="L25" s="364"/>
    </row>
    <row r="26" spans="1:12" x14ac:dyDescent="0.3">
      <c r="A26" s="106" t="s">
        <v>54</v>
      </c>
      <c r="B26" s="65">
        <v>0</v>
      </c>
      <c r="C26" s="65">
        <v>3641</v>
      </c>
      <c r="D26" s="65">
        <v>317</v>
      </c>
      <c r="E26" s="65">
        <v>389</v>
      </c>
      <c r="F26" s="111">
        <v>4347</v>
      </c>
    </row>
    <row r="27" spans="1:12" x14ac:dyDescent="0.3">
      <c r="A27" s="106" t="s">
        <v>52</v>
      </c>
      <c r="B27" s="65">
        <v>1</v>
      </c>
      <c r="C27" s="65">
        <v>6215</v>
      </c>
      <c r="D27" s="65">
        <v>243</v>
      </c>
      <c r="E27" s="65">
        <v>671</v>
      </c>
      <c r="F27" s="111">
        <v>7130</v>
      </c>
    </row>
    <row r="28" spans="1:12" s="44" customFormat="1" x14ac:dyDescent="0.3">
      <c r="A28" s="106" t="s">
        <v>162</v>
      </c>
      <c r="B28" s="65">
        <v>8420</v>
      </c>
      <c r="C28" s="65">
        <v>646</v>
      </c>
      <c r="D28" s="65">
        <v>44</v>
      </c>
      <c r="E28" s="65">
        <v>676</v>
      </c>
      <c r="F28" s="111">
        <v>9786</v>
      </c>
    </row>
    <row r="29" spans="1:12" s="47" customFormat="1" x14ac:dyDescent="0.3">
      <c r="A29" s="106" t="s">
        <v>163</v>
      </c>
      <c r="B29" s="65">
        <v>386</v>
      </c>
      <c r="C29" s="65">
        <v>0</v>
      </c>
      <c r="D29" s="65">
        <v>5</v>
      </c>
      <c r="E29" s="65">
        <v>15512</v>
      </c>
      <c r="F29" s="111">
        <v>15903</v>
      </c>
    </row>
    <row r="30" spans="1:12" s="4" customFormat="1" x14ac:dyDescent="0.3">
      <c r="A30" s="108" t="s">
        <v>42</v>
      </c>
      <c r="B30" s="64">
        <v>8807</v>
      </c>
      <c r="C30" s="64">
        <v>10504</v>
      </c>
      <c r="D30" s="64">
        <v>939</v>
      </c>
      <c r="E30" s="64">
        <v>17689</v>
      </c>
      <c r="F30" s="43">
        <v>37939</v>
      </c>
    </row>
    <row r="31" spans="1:12" x14ac:dyDescent="0.3">
      <c r="A31" s="110" t="s">
        <v>124</v>
      </c>
      <c r="B31" s="60">
        <v>67.42</v>
      </c>
      <c r="C31" s="61">
        <v>61.02</v>
      </c>
      <c r="D31" s="61">
        <v>56.16</v>
      </c>
      <c r="E31" s="61">
        <v>78.3</v>
      </c>
      <c r="F31" s="61">
        <v>70.44</v>
      </c>
    </row>
    <row r="32" spans="1:12" x14ac:dyDescent="0.3">
      <c r="A32" s="112"/>
      <c r="B32" s="113"/>
      <c r="C32" s="113"/>
      <c r="D32" s="113"/>
      <c r="E32" s="113"/>
      <c r="F32" s="114"/>
    </row>
    <row r="33" spans="1:12" x14ac:dyDescent="0.3">
      <c r="A33" s="66" t="s">
        <v>74</v>
      </c>
      <c r="B33" s="63"/>
      <c r="C33" s="63"/>
      <c r="D33" s="63"/>
      <c r="E33" s="63"/>
      <c r="F33" s="63"/>
    </row>
    <row r="34" spans="1:12" x14ac:dyDescent="0.3">
      <c r="A34" s="66"/>
      <c r="B34" s="63"/>
      <c r="C34" s="63"/>
      <c r="D34" s="63"/>
      <c r="E34" s="63"/>
      <c r="F34" s="63"/>
    </row>
    <row r="35" spans="1:12" x14ac:dyDescent="0.3">
      <c r="A35" s="66"/>
      <c r="B35" s="63"/>
      <c r="C35" s="63"/>
      <c r="D35" s="63"/>
      <c r="E35" s="63"/>
      <c r="F35" s="63"/>
    </row>
    <row r="36" spans="1:12" x14ac:dyDescent="0.3">
      <c r="A36" s="66"/>
      <c r="B36" s="63"/>
      <c r="C36" s="63"/>
      <c r="D36" s="63"/>
      <c r="E36" s="63"/>
      <c r="F36" s="63"/>
    </row>
    <row r="37" spans="1:12" x14ac:dyDescent="0.3">
      <c r="A37" s="66"/>
      <c r="B37" s="63"/>
      <c r="C37" s="63"/>
      <c r="D37" s="63"/>
      <c r="E37" s="63"/>
      <c r="F37" s="63"/>
    </row>
    <row r="38" spans="1:12" x14ac:dyDescent="0.3">
      <c r="A38" s="66"/>
      <c r="B38" s="317"/>
      <c r="C38" s="317"/>
      <c r="D38" s="317"/>
      <c r="E38" s="317"/>
      <c r="F38" s="317"/>
    </row>
    <row r="39" spans="1:12" x14ac:dyDescent="0.3">
      <c r="A39" s="66"/>
      <c r="B39" s="63"/>
      <c r="C39" s="63"/>
      <c r="D39" s="63"/>
      <c r="E39" s="63"/>
      <c r="F39" s="63"/>
    </row>
    <row r="42" spans="1:12" x14ac:dyDescent="0.3">
      <c r="A42" s="44"/>
      <c r="B42" s="44"/>
      <c r="C42" s="44"/>
      <c r="D42" s="44"/>
      <c r="E42" s="44"/>
      <c r="F42" s="44"/>
    </row>
    <row r="43" spans="1:12" x14ac:dyDescent="0.3">
      <c r="A43" s="14" t="s">
        <v>131</v>
      </c>
      <c r="B43" s="338" t="s">
        <v>17</v>
      </c>
      <c r="C43" s="338"/>
      <c r="D43" s="338"/>
      <c r="E43" s="338"/>
      <c r="F43" s="338"/>
      <c r="G43" s="338" t="s">
        <v>17</v>
      </c>
      <c r="H43" s="338"/>
      <c r="I43" s="338"/>
      <c r="J43" s="338"/>
      <c r="K43" s="338"/>
      <c r="L43" s="338"/>
    </row>
    <row r="44" spans="1:12" ht="15.5" x14ac:dyDescent="0.35">
      <c r="A44" s="14"/>
      <c r="B44" s="363"/>
      <c r="C44" s="363"/>
      <c r="D44" s="363"/>
      <c r="E44" s="363"/>
      <c r="F44" s="363"/>
      <c r="G44" s="354"/>
      <c r="H44" s="354"/>
      <c r="I44" s="354"/>
      <c r="J44" s="354"/>
      <c r="K44" s="354"/>
      <c r="L44" s="354"/>
    </row>
    <row r="46" spans="1:12" x14ac:dyDescent="0.3">
      <c r="A46" s="355" t="s">
        <v>10</v>
      </c>
      <c r="B46" s="355"/>
      <c r="C46" s="355"/>
      <c r="D46" s="355"/>
      <c r="E46" s="355"/>
      <c r="F46" s="355"/>
      <c r="G46" s="353" t="s">
        <v>123</v>
      </c>
      <c r="H46" s="353"/>
      <c r="I46" s="353"/>
      <c r="J46" s="353"/>
      <c r="K46" s="353"/>
      <c r="L46" s="353"/>
    </row>
    <row r="47" spans="1:12" x14ac:dyDescent="0.3">
      <c r="A47" s="15"/>
      <c r="B47" s="15"/>
      <c r="C47" s="15"/>
      <c r="D47" s="15"/>
      <c r="E47" s="15"/>
      <c r="F47" s="15"/>
      <c r="G47" s="94"/>
      <c r="H47" s="94"/>
      <c r="I47" s="94"/>
      <c r="J47" s="94"/>
      <c r="K47" s="94"/>
      <c r="L47" s="94"/>
    </row>
    <row r="48" spans="1:12" x14ac:dyDescent="0.3">
      <c r="A48" s="356" t="s">
        <v>231</v>
      </c>
      <c r="B48" s="356"/>
      <c r="C48" s="356"/>
      <c r="D48" s="356"/>
      <c r="E48" s="356"/>
      <c r="F48" s="356"/>
      <c r="G48" s="349" t="s">
        <v>231</v>
      </c>
      <c r="H48" s="349"/>
      <c r="I48" s="349"/>
      <c r="J48" s="349"/>
      <c r="K48" s="349"/>
      <c r="L48" s="349"/>
    </row>
    <row r="49" spans="1:6" x14ac:dyDescent="0.3">
      <c r="A49" s="14"/>
      <c r="B49" s="49"/>
      <c r="C49" s="49"/>
      <c r="D49" s="49"/>
      <c r="E49" s="48"/>
      <c r="F49" s="2"/>
    </row>
    <row r="50" spans="1:6" x14ac:dyDescent="0.3">
      <c r="A50" s="29"/>
      <c r="B50" s="2"/>
      <c r="C50" s="67"/>
      <c r="D50" s="2"/>
      <c r="E50" s="2"/>
      <c r="F50" s="2"/>
    </row>
    <row r="51" spans="1:6" ht="15" customHeight="1" x14ac:dyDescent="0.3">
      <c r="A51" s="97" t="s">
        <v>53</v>
      </c>
      <c r="B51" s="52"/>
      <c r="C51" s="53"/>
      <c r="D51" s="53"/>
      <c r="E51" s="53"/>
      <c r="F51" s="52"/>
    </row>
    <row r="52" spans="1:6" x14ac:dyDescent="0.3">
      <c r="A52" s="115" t="s">
        <v>125</v>
      </c>
      <c r="B52" s="13" t="s">
        <v>58</v>
      </c>
      <c r="C52" s="308" t="s">
        <v>221</v>
      </c>
      <c r="D52" s="13" t="s">
        <v>40</v>
      </c>
      <c r="E52" s="13" t="s">
        <v>41</v>
      </c>
      <c r="F52" s="101" t="s">
        <v>42</v>
      </c>
    </row>
    <row r="53" spans="1:6" x14ac:dyDescent="0.3">
      <c r="A53" s="116" t="s">
        <v>126</v>
      </c>
      <c r="B53" s="54"/>
      <c r="C53" s="55"/>
      <c r="D53" s="55"/>
      <c r="E53" s="55"/>
      <c r="F53" s="103"/>
    </row>
    <row r="54" spans="1:6" x14ac:dyDescent="0.3">
      <c r="A54" s="104"/>
      <c r="B54" s="161"/>
      <c r="C54" s="3"/>
      <c r="D54" s="161"/>
      <c r="E54" s="161"/>
      <c r="F54" s="105"/>
    </row>
    <row r="55" spans="1:6" x14ac:dyDescent="0.3">
      <c r="A55" s="117"/>
      <c r="B55" s="368" t="s">
        <v>174</v>
      </c>
      <c r="C55" s="368"/>
      <c r="D55" s="368"/>
      <c r="E55" s="368"/>
      <c r="F55" s="369"/>
    </row>
    <row r="56" spans="1:6" x14ac:dyDescent="0.3">
      <c r="A56" s="118" t="s">
        <v>76</v>
      </c>
      <c r="B56" s="65">
        <v>1221</v>
      </c>
      <c r="C56" s="65">
        <v>259</v>
      </c>
      <c r="D56" s="65">
        <v>366</v>
      </c>
      <c r="E56" s="65">
        <v>8897</v>
      </c>
      <c r="F56" s="111">
        <v>10743</v>
      </c>
    </row>
    <row r="57" spans="1:6" x14ac:dyDescent="0.3">
      <c r="A57" s="118" t="s">
        <v>77</v>
      </c>
      <c r="B57" s="65">
        <v>3485</v>
      </c>
      <c r="C57" s="65">
        <v>5765</v>
      </c>
      <c r="D57" s="65">
        <v>1013</v>
      </c>
      <c r="E57" s="65">
        <v>8757</v>
      </c>
      <c r="F57" s="111">
        <v>19020</v>
      </c>
    </row>
    <row r="58" spans="1:6" x14ac:dyDescent="0.3">
      <c r="A58" s="118" t="s">
        <v>78</v>
      </c>
      <c r="B58" s="65">
        <v>361</v>
      </c>
      <c r="C58" s="65">
        <v>2503</v>
      </c>
      <c r="D58" s="65">
        <v>109</v>
      </c>
      <c r="E58" s="65">
        <v>436</v>
      </c>
      <c r="F58" s="111">
        <v>3409</v>
      </c>
    </row>
    <row r="59" spans="1:6" x14ac:dyDescent="0.3">
      <c r="A59" s="118" t="s">
        <v>79</v>
      </c>
      <c r="B59" s="65">
        <v>48</v>
      </c>
      <c r="C59" s="65">
        <v>1162</v>
      </c>
      <c r="D59" s="65">
        <v>19</v>
      </c>
      <c r="E59" s="65">
        <v>69</v>
      </c>
      <c r="F59" s="111">
        <v>1298</v>
      </c>
    </row>
    <row r="60" spans="1:6" x14ac:dyDescent="0.3">
      <c r="A60" s="118" t="s">
        <v>80</v>
      </c>
      <c r="B60" s="65">
        <v>21</v>
      </c>
      <c r="C60" s="65">
        <v>540</v>
      </c>
      <c r="D60" s="65">
        <v>3</v>
      </c>
      <c r="E60" s="65">
        <v>11</v>
      </c>
      <c r="F60" s="111">
        <v>575</v>
      </c>
    </row>
    <row r="61" spans="1:6" x14ac:dyDescent="0.3">
      <c r="A61" s="118" t="s">
        <v>81</v>
      </c>
      <c r="B61" s="65">
        <v>12</v>
      </c>
      <c r="C61" s="65">
        <v>185</v>
      </c>
      <c r="D61" s="65">
        <v>0</v>
      </c>
      <c r="E61" s="65">
        <v>2</v>
      </c>
      <c r="F61" s="111">
        <v>199</v>
      </c>
    </row>
    <row r="62" spans="1:6" x14ac:dyDescent="0.3">
      <c r="A62" s="119"/>
      <c r="B62" s="65"/>
      <c r="C62" s="65"/>
      <c r="D62" s="65"/>
      <c r="E62" s="65"/>
      <c r="F62" s="120"/>
    </row>
    <row r="63" spans="1:6" x14ac:dyDescent="0.3">
      <c r="A63" s="108" t="s">
        <v>42</v>
      </c>
      <c r="B63" s="59">
        <v>5148</v>
      </c>
      <c r="C63" s="59">
        <v>10414</v>
      </c>
      <c r="D63" s="59">
        <v>1510</v>
      </c>
      <c r="E63" s="59">
        <v>18172</v>
      </c>
      <c r="F63" s="109">
        <v>35244</v>
      </c>
    </row>
    <row r="64" spans="1:6" s="4" customFormat="1" x14ac:dyDescent="0.3"/>
    <row r="65" spans="1:6" s="4" customFormat="1" x14ac:dyDescent="0.3">
      <c r="A65" s="117"/>
      <c r="B65" s="63"/>
      <c r="C65" s="63"/>
      <c r="D65" s="63"/>
      <c r="E65" s="63"/>
      <c r="F65" s="121"/>
    </row>
    <row r="66" spans="1:6" s="4" customFormat="1" x14ac:dyDescent="0.3">
      <c r="A66" s="117"/>
      <c r="B66" s="368" t="s">
        <v>233</v>
      </c>
      <c r="C66" s="368"/>
      <c r="D66" s="368"/>
      <c r="E66" s="368"/>
      <c r="F66" s="369"/>
    </row>
    <row r="67" spans="1:6" s="4" customFormat="1" x14ac:dyDescent="0.3">
      <c r="A67" s="118" t="s">
        <v>76</v>
      </c>
      <c r="B67" s="65">
        <v>1686</v>
      </c>
      <c r="C67" s="65">
        <v>242</v>
      </c>
      <c r="D67" s="65">
        <v>303</v>
      </c>
      <c r="E67" s="65">
        <v>8186</v>
      </c>
      <c r="F67" s="111">
        <v>10417</v>
      </c>
    </row>
    <row r="68" spans="1:6" s="4" customFormat="1" x14ac:dyDescent="0.3">
      <c r="A68" s="118" t="s">
        <v>77</v>
      </c>
      <c r="B68" s="65">
        <v>6245</v>
      </c>
      <c r="C68" s="65">
        <v>5757</v>
      </c>
      <c r="D68" s="65">
        <v>571</v>
      </c>
      <c r="E68" s="65">
        <v>8942</v>
      </c>
      <c r="F68" s="111">
        <v>21515</v>
      </c>
    </row>
    <row r="69" spans="1:6" s="4" customFormat="1" x14ac:dyDescent="0.3">
      <c r="A69" s="118" t="s">
        <v>78</v>
      </c>
      <c r="B69" s="65">
        <v>717</v>
      </c>
      <c r="C69" s="65">
        <v>2529</v>
      </c>
      <c r="D69" s="65">
        <v>58</v>
      </c>
      <c r="E69" s="65">
        <v>484</v>
      </c>
      <c r="F69" s="111">
        <v>3788</v>
      </c>
    </row>
    <row r="70" spans="1:6" s="4" customFormat="1" x14ac:dyDescent="0.3">
      <c r="A70" s="118" t="s">
        <v>79</v>
      </c>
      <c r="B70" s="65">
        <v>104</v>
      </c>
      <c r="C70" s="65">
        <v>1142</v>
      </c>
      <c r="D70" s="65">
        <v>5</v>
      </c>
      <c r="E70" s="65">
        <v>60</v>
      </c>
      <c r="F70" s="111">
        <v>1311</v>
      </c>
    </row>
    <row r="71" spans="1:6" s="4" customFormat="1" x14ac:dyDescent="0.3">
      <c r="A71" s="118" t="s">
        <v>80</v>
      </c>
      <c r="B71" s="65">
        <v>30</v>
      </c>
      <c r="C71" s="65">
        <v>616</v>
      </c>
      <c r="D71" s="65">
        <v>1</v>
      </c>
      <c r="E71" s="65">
        <v>13</v>
      </c>
      <c r="F71" s="111">
        <v>660</v>
      </c>
    </row>
    <row r="72" spans="1:6" s="4" customFormat="1" x14ac:dyDescent="0.3">
      <c r="A72" s="118" t="s">
        <v>81</v>
      </c>
      <c r="B72" s="65">
        <v>25</v>
      </c>
      <c r="C72" s="65">
        <v>218</v>
      </c>
      <c r="D72" s="65">
        <v>1</v>
      </c>
      <c r="E72" s="65">
        <v>4</v>
      </c>
      <c r="F72" s="111">
        <v>248</v>
      </c>
    </row>
    <row r="73" spans="1:6" s="4" customFormat="1" x14ac:dyDescent="0.3">
      <c r="A73" s="119"/>
      <c r="B73" s="65"/>
      <c r="C73" s="65"/>
      <c r="D73" s="65"/>
      <c r="E73" s="65"/>
      <c r="F73" s="120"/>
    </row>
    <row r="74" spans="1:6" s="4" customFormat="1" x14ac:dyDescent="0.3">
      <c r="A74" s="122" t="s">
        <v>42</v>
      </c>
      <c r="B74" s="123">
        <v>8807</v>
      </c>
      <c r="C74" s="123">
        <v>10504</v>
      </c>
      <c r="D74" s="123">
        <v>939</v>
      </c>
      <c r="E74" s="123">
        <v>17689</v>
      </c>
      <c r="F74" s="124">
        <v>37939</v>
      </c>
    </row>
    <row r="75" spans="1:6" s="68" customFormat="1" x14ac:dyDescent="0.3">
      <c r="A75" s="314"/>
      <c r="B75" s="141"/>
      <c r="C75" s="141"/>
      <c r="D75" s="141"/>
      <c r="E75" s="141"/>
      <c r="F75" s="141"/>
    </row>
    <row r="76" spans="1:6" s="68" customFormat="1" x14ac:dyDescent="0.3">
      <c r="A76" s="314"/>
      <c r="B76" s="141"/>
      <c r="C76" s="141"/>
      <c r="D76" s="141"/>
      <c r="E76" s="141"/>
      <c r="F76" s="141"/>
    </row>
    <row r="77" spans="1:6" s="68" customFormat="1" x14ac:dyDescent="0.3">
      <c r="A77" s="314"/>
      <c r="B77" s="141"/>
      <c r="C77" s="141"/>
      <c r="D77" s="141"/>
      <c r="E77" s="141"/>
      <c r="F77" s="141"/>
    </row>
    <row r="78" spans="1:6" s="68" customFormat="1" x14ac:dyDescent="0.3">
      <c r="A78" s="314"/>
      <c r="B78" s="141"/>
      <c r="C78" s="141"/>
      <c r="D78" s="141"/>
      <c r="E78" s="141"/>
      <c r="F78" s="141"/>
    </row>
    <row r="79" spans="1:6" s="68" customFormat="1" x14ac:dyDescent="0.3">
      <c r="A79" s="314"/>
      <c r="B79" s="141"/>
      <c r="C79" s="141"/>
      <c r="D79" s="141"/>
      <c r="E79" s="141"/>
      <c r="F79" s="141"/>
    </row>
    <row r="80" spans="1:6" s="68" customFormat="1" x14ac:dyDescent="0.3">
      <c r="A80" s="314"/>
      <c r="B80" s="141"/>
      <c r="C80" s="141"/>
      <c r="D80" s="141"/>
      <c r="E80" s="141"/>
      <c r="F80" s="141"/>
    </row>
    <row r="81" spans="1:12" s="68" customFormat="1" x14ac:dyDescent="0.3">
      <c r="A81" s="314"/>
      <c r="B81" s="141"/>
      <c r="C81" s="141"/>
      <c r="D81" s="141"/>
      <c r="E81" s="141"/>
      <c r="F81" s="141"/>
    </row>
    <row r="82" spans="1:12" s="68" customFormat="1" x14ac:dyDescent="0.3">
      <c r="A82" s="314"/>
      <c r="B82" s="141"/>
      <c r="C82" s="141"/>
      <c r="D82" s="141"/>
      <c r="E82" s="141"/>
      <c r="F82" s="141"/>
    </row>
    <row r="83" spans="1:12" s="4" customFormat="1" x14ac:dyDescent="0.3">
      <c r="A83" s="1"/>
      <c r="B83" s="23"/>
      <c r="C83" s="23"/>
      <c r="D83" s="23"/>
      <c r="E83" s="23"/>
      <c r="F83" s="23"/>
    </row>
    <row r="84" spans="1:12" x14ac:dyDescent="0.3">
      <c r="A84" s="14" t="s">
        <v>102</v>
      </c>
      <c r="B84" s="338" t="s">
        <v>17</v>
      </c>
      <c r="C84" s="338"/>
      <c r="D84" s="338"/>
      <c r="E84" s="338"/>
      <c r="F84" s="338"/>
      <c r="G84" s="338" t="s">
        <v>17</v>
      </c>
      <c r="H84" s="338"/>
      <c r="I84" s="338"/>
      <c r="J84" s="338"/>
      <c r="K84" s="338"/>
      <c r="L84" s="338"/>
    </row>
    <row r="85" spans="1:12" ht="15.5" x14ac:dyDescent="0.35">
      <c r="A85" s="14"/>
      <c r="B85" s="363"/>
      <c r="C85" s="363"/>
      <c r="D85" s="363"/>
      <c r="E85" s="363"/>
      <c r="F85" s="363"/>
      <c r="G85" s="354"/>
      <c r="H85" s="354"/>
      <c r="I85" s="354"/>
      <c r="J85" s="354"/>
      <c r="K85" s="354"/>
      <c r="L85" s="354"/>
    </row>
    <row r="87" spans="1:12" ht="15" customHeight="1" x14ac:dyDescent="0.3">
      <c r="A87" s="365" t="s">
        <v>73</v>
      </c>
      <c r="B87" s="365"/>
      <c r="C87" s="365"/>
      <c r="D87" s="365"/>
      <c r="E87" s="365"/>
      <c r="F87" s="365"/>
      <c r="G87" s="353" t="s">
        <v>175</v>
      </c>
      <c r="H87" s="353"/>
      <c r="I87" s="353"/>
      <c r="J87" s="353"/>
      <c r="K87" s="353"/>
      <c r="L87" s="353"/>
    </row>
    <row r="88" spans="1:12" x14ac:dyDescent="0.3">
      <c r="A88" s="14"/>
      <c r="B88" s="69"/>
      <c r="C88" s="70"/>
      <c r="D88" s="2"/>
      <c r="E88" s="2"/>
      <c r="F88" s="2"/>
      <c r="G88" s="94"/>
      <c r="H88" s="94"/>
      <c r="I88" s="94"/>
      <c r="J88" s="94"/>
      <c r="K88" s="94"/>
      <c r="L88" s="94"/>
    </row>
    <row r="89" spans="1:12" x14ac:dyDescent="0.3">
      <c r="A89" s="356" t="s">
        <v>231</v>
      </c>
      <c r="B89" s="356"/>
      <c r="C89" s="356"/>
      <c r="D89" s="356"/>
      <c r="E89" s="356"/>
      <c r="F89" s="356"/>
      <c r="G89" s="349" t="s">
        <v>231</v>
      </c>
      <c r="H89" s="349"/>
      <c r="I89" s="349"/>
      <c r="J89" s="349"/>
      <c r="K89" s="349"/>
      <c r="L89" s="349"/>
    </row>
    <row r="90" spans="1:12" ht="15.75" customHeight="1" x14ac:dyDescent="0.3">
      <c r="A90" s="4"/>
      <c r="B90" s="4"/>
      <c r="C90" s="4"/>
      <c r="D90" s="4"/>
      <c r="E90" s="4"/>
      <c r="F90" s="4"/>
      <c r="G90" s="90"/>
      <c r="H90" s="90"/>
      <c r="I90" s="92"/>
      <c r="J90" s="91"/>
      <c r="K90" s="90"/>
      <c r="L90" s="90"/>
    </row>
    <row r="91" spans="1:12" s="4" customFormat="1" ht="15" customHeight="1" x14ac:dyDescent="0.3">
      <c r="A91" s="1"/>
      <c r="B91" s="23"/>
      <c r="C91" s="23"/>
      <c r="D91" s="23"/>
      <c r="E91" s="23"/>
      <c r="F91" s="23"/>
      <c r="G91" s="364" t="s">
        <v>233</v>
      </c>
      <c r="H91" s="364"/>
      <c r="I91" s="364"/>
      <c r="J91" s="364"/>
      <c r="K91" s="364"/>
      <c r="L91" s="364"/>
    </row>
    <row r="92" spans="1:12" s="68" customFormat="1" x14ac:dyDescent="0.3">
      <c r="A92" s="86"/>
      <c r="B92" s="52"/>
      <c r="C92" s="53"/>
      <c r="D92" s="53"/>
      <c r="E92" s="53"/>
      <c r="F92" s="52"/>
    </row>
    <row r="93" spans="1:12" ht="28.5" customHeight="1" x14ac:dyDescent="0.3">
      <c r="A93" s="130" t="s">
        <v>155</v>
      </c>
      <c r="B93" s="13" t="s">
        <v>58</v>
      </c>
      <c r="C93" s="308" t="s">
        <v>221</v>
      </c>
      <c r="D93" s="13" t="s">
        <v>40</v>
      </c>
      <c r="E93" s="13" t="s">
        <v>41</v>
      </c>
      <c r="F93" s="101" t="s">
        <v>42</v>
      </c>
    </row>
    <row r="94" spans="1:12" x14ac:dyDescent="0.3">
      <c r="A94" s="125"/>
      <c r="B94" s="54"/>
      <c r="C94" s="55"/>
      <c r="D94" s="55"/>
      <c r="E94" s="55"/>
      <c r="F94" s="103"/>
    </row>
    <row r="95" spans="1:12" ht="15" customHeight="1" x14ac:dyDescent="0.3">
      <c r="A95" s="117"/>
      <c r="B95" s="56"/>
      <c r="C95" s="57"/>
      <c r="D95" s="57"/>
      <c r="E95" s="161"/>
      <c r="F95" s="163"/>
    </row>
    <row r="96" spans="1:12" x14ac:dyDescent="0.3">
      <c r="A96" s="117"/>
      <c r="B96" s="366" t="s">
        <v>174</v>
      </c>
      <c r="C96" s="366"/>
      <c r="D96" s="366"/>
      <c r="E96" s="366"/>
      <c r="F96" s="367"/>
    </row>
    <row r="97" spans="1:12" ht="15" customHeight="1" x14ac:dyDescent="0.3">
      <c r="A97" s="106"/>
      <c r="B97" s="28"/>
      <c r="C97" s="58"/>
      <c r="D97" s="58"/>
      <c r="E97" s="58"/>
      <c r="F97" s="25"/>
    </row>
    <row r="98" spans="1:12" x14ac:dyDescent="0.3">
      <c r="A98" s="106" t="s">
        <v>160</v>
      </c>
      <c r="B98" s="28">
        <v>5063</v>
      </c>
      <c r="C98" s="58">
        <v>9594</v>
      </c>
      <c r="D98" s="58">
        <v>1381</v>
      </c>
      <c r="E98" s="58">
        <v>18094</v>
      </c>
      <c r="F98" s="25">
        <v>34132</v>
      </c>
    </row>
    <row r="99" spans="1:12" x14ac:dyDescent="0.3">
      <c r="A99" s="106" t="s">
        <v>55</v>
      </c>
      <c r="B99" s="28">
        <v>85</v>
      </c>
      <c r="C99" s="58">
        <v>820</v>
      </c>
      <c r="D99" s="58">
        <v>129</v>
      </c>
      <c r="E99" s="58">
        <v>78</v>
      </c>
      <c r="F99" s="25">
        <v>1112</v>
      </c>
    </row>
    <row r="100" spans="1:12" x14ac:dyDescent="0.3">
      <c r="A100" s="119"/>
      <c r="B100" s="28"/>
      <c r="C100" s="58"/>
      <c r="D100" s="58"/>
      <c r="E100" s="58"/>
      <c r="F100" s="25"/>
    </row>
    <row r="101" spans="1:12" x14ac:dyDescent="0.3">
      <c r="A101" s="126" t="s">
        <v>42</v>
      </c>
      <c r="B101" s="72">
        <v>5148</v>
      </c>
      <c r="C101" s="73">
        <v>10414</v>
      </c>
      <c r="D101" s="73">
        <v>1510</v>
      </c>
      <c r="E101" s="73">
        <v>18172</v>
      </c>
      <c r="F101" s="127">
        <v>35244</v>
      </c>
    </row>
    <row r="104" spans="1:12" x14ac:dyDescent="0.3">
      <c r="A104" s="106"/>
      <c r="B104" s="371" t="s">
        <v>233</v>
      </c>
      <c r="C104" s="359"/>
      <c r="D104" s="359"/>
      <c r="E104" s="359"/>
      <c r="F104" s="360"/>
    </row>
    <row r="105" spans="1:12" x14ac:dyDescent="0.3">
      <c r="A105" s="106"/>
      <c r="B105" s="65"/>
      <c r="C105" s="65"/>
      <c r="D105" s="65"/>
      <c r="E105" s="65"/>
      <c r="F105" s="111"/>
    </row>
    <row r="106" spans="1:12" x14ac:dyDescent="0.3">
      <c r="A106" s="106" t="s">
        <v>160</v>
      </c>
      <c r="B106" s="65">
        <v>8715</v>
      </c>
      <c r="C106" s="65">
        <v>9813</v>
      </c>
      <c r="D106" s="65">
        <v>822</v>
      </c>
      <c r="E106" s="65">
        <v>17628</v>
      </c>
      <c r="F106" s="111">
        <v>36978</v>
      </c>
      <c r="G106" s="364" t="s">
        <v>174</v>
      </c>
      <c r="H106" s="364"/>
      <c r="I106" s="364"/>
      <c r="J106" s="364"/>
      <c r="K106" s="364"/>
      <c r="L106" s="364"/>
    </row>
    <row r="107" spans="1:12" x14ac:dyDescent="0.3">
      <c r="A107" s="106" t="s">
        <v>55</v>
      </c>
      <c r="B107" s="65">
        <v>92</v>
      </c>
      <c r="C107" s="65">
        <v>691</v>
      </c>
      <c r="D107" s="65">
        <v>117</v>
      </c>
      <c r="E107" s="65">
        <v>61</v>
      </c>
      <c r="F107" s="111">
        <v>961</v>
      </c>
    </row>
    <row r="108" spans="1:12" x14ac:dyDescent="0.3">
      <c r="A108" s="119"/>
      <c r="B108" s="65"/>
      <c r="C108" s="65"/>
      <c r="D108" s="65"/>
      <c r="E108" s="65"/>
      <c r="F108" s="120"/>
    </row>
    <row r="109" spans="1:12" ht="15" customHeight="1" x14ac:dyDescent="0.3">
      <c r="A109" s="122" t="s">
        <v>42</v>
      </c>
      <c r="B109" s="123">
        <v>8807</v>
      </c>
      <c r="C109" s="123">
        <v>10504</v>
      </c>
      <c r="D109" s="123">
        <v>939</v>
      </c>
      <c r="E109" s="123">
        <v>17689</v>
      </c>
      <c r="F109" s="124">
        <v>37939</v>
      </c>
    </row>
    <row r="110" spans="1:12" ht="86.15" customHeight="1" x14ac:dyDescent="0.3">
      <c r="A110" s="370" t="s">
        <v>161</v>
      </c>
      <c r="B110" s="370"/>
      <c r="C110" s="370"/>
      <c r="D110" s="370"/>
      <c r="E110" s="370"/>
      <c r="F110" s="370"/>
    </row>
    <row r="111" spans="1:12" x14ac:dyDescent="0.3">
      <c r="B111" s="63"/>
      <c r="C111" s="63"/>
      <c r="D111" s="63"/>
      <c r="E111" s="63"/>
      <c r="F111" s="63"/>
    </row>
    <row r="112" spans="1:12" s="26" customFormat="1" ht="15" customHeight="1" x14ac:dyDescent="0.3">
      <c r="A112" s="1"/>
      <c r="B112" s="1"/>
      <c r="C112" s="1"/>
      <c r="D112" s="1"/>
      <c r="E112" s="1"/>
      <c r="F112" s="1"/>
    </row>
    <row r="115" spans="1:12" x14ac:dyDescent="0.3">
      <c r="A115" s="14" t="s">
        <v>103</v>
      </c>
      <c r="B115" s="338" t="s">
        <v>17</v>
      </c>
      <c r="C115" s="338"/>
      <c r="D115" s="338"/>
      <c r="E115" s="338"/>
      <c r="F115" s="338"/>
      <c r="G115" s="338" t="s">
        <v>17</v>
      </c>
      <c r="H115" s="338"/>
      <c r="I115" s="338"/>
      <c r="J115" s="338"/>
      <c r="K115" s="338"/>
      <c r="L115" s="338"/>
    </row>
    <row r="116" spans="1:12" ht="15.5" x14ac:dyDescent="0.35">
      <c r="A116" s="14"/>
      <c r="B116" s="363"/>
      <c r="C116" s="363"/>
      <c r="D116" s="363"/>
      <c r="E116" s="363"/>
      <c r="F116" s="363"/>
      <c r="G116" s="354"/>
      <c r="H116" s="354"/>
      <c r="I116" s="354"/>
      <c r="J116" s="354"/>
      <c r="K116" s="354"/>
      <c r="L116" s="354"/>
    </row>
    <row r="118" spans="1:12" x14ac:dyDescent="0.3">
      <c r="A118" s="355" t="s">
        <v>13</v>
      </c>
      <c r="B118" s="355"/>
      <c r="C118" s="355"/>
      <c r="D118" s="355"/>
      <c r="E118" s="355"/>
      <c r="F118" s="355"/>
      <c r="G118" s="353" t="s">
        <v>176</v>
      </c>
      <c r="H118" s="353"/>
      <c r="I118" s="353"/>
      <c r="J118" s="353"/>
      <c r="K118" s="353"/>
      <c r="L118" s="353"/>
    </row>
    <row r="120" spans="1:12" ht="15.75" customHeight="1" x14ac:dyDescent="0.3">
      <c r="A120" s="356" t="s">
        <v>231</v>
      </c>
      <c r="B120" s="356"/>
      <c r="C120" s="356"/>
      <c r="D120" s="356"/>
      <c r="E120" s="356"/>
      <c r="F120" s="356"/>
      <c r="G120" s="349" t="s">
        <v>231</v>
      </c>
      <c r="H120" s="349"/>
      <c r="I120" s="349"/>
      <c r="J120" s="349"/>
      <c r="K120" s="349"/>
      <c r="L120" s="349"/>
    </row>
    <row r="122" spans="1:12" x14ac:dyDescent="0.3">
      <c r="G122" s="338" t="s">
        <v>233</v>
      </c>
      <c r="H122" s="338"/>
      <c r="I122" s="338"/>
      <c r="J122" s="338"/>
      <c r="K122" s="338"/>
      <c r="L122" s="338"/>
    </row>
    <row r="123" spans="1:12" s="4" customFormat="1" ht="15" customHeight="1" x14ac:dyDescent="0.3">
      <c r="A123" s="86"/>
      <c r="B123" s="52"/>
      <c r="C123" s="53"/>
      <c r="D123" s="53"/>
      <c r="E123" s="53"/>
      <c r="F123" s="52"/>
    </row>
    <row r="124" spans="1:12" s="68" customFormat="1" x14ac:dyDescent="0.3">
      <c r="A124" s="98" t="s">
        <v>60</v>
      </c>
      <c r="B124" s="13" t="s">
        <v>58</v>
      </c>
      <c r="C124" s="308" t="s">
        <v>221</v>
      </c>
      <c r="D124" s="13" t="s">
        <v>40</v>
      </c>
      <c r="E124" s="13" t="s">
        <v>41</v>
      </c>
      <c r="F124" s="101" t="s">
        <v>42</v>
      </c>
    </row>
    <row r="125" spans="1:12" x14ac:dyDescent="0.3">
      <c r="A125" s="125"/>
      <c r="B125" s="54"/>
      <c r="C125" s="55"/>
      <c r="D125" s="55"/>
      <c r="E125" s="55"/>
      <c r="F125" s="103"/>
      <c r="H125" s="95"/>
      <c r="I125" s="95"/>
      <c r="J125" s="95"/>
      <c r="K125" s="95"/>
      <c r="L125" s="95"/>
    </row>
    <row r="126" spans="1:12" ht="15" customHeight="1" x14ac:dyDescent="0.3">
      <c r="A126" s="104"/>
      <c r="B126" s="161"/>
      <c r="C126" s="71"/>
      <c r="D126" s="161"/>
      <c r="E126" s="161"/>
      <c r="F126" s="105"/>
      <c r="I126" s="164"/>
      <c r="J126" s="164"/>
      <c r="K126" s="164"/>
    </row>
    <row r="127" spans="1:12" x14ac:dyDescent="0.3">
      <c r="A127" s="117"/>
      <c r="B127" s="357" t="s">
        <v>174</v>
      </c>
      <c r="C127" s="357"/>
      <c r="D127" s="357"/>
      <c r="E127" s="357"/>
      <c r="F127" s="358"/>
    </row>
    <row r="128" spans="1:12" ht="15.75" customHeight="1" x14ac:dyDescent="0.3">
      <c r="A128" s="106" t="s">
        <v>56</v>
      </c>
      <c r="B128" s="65">
        <v>1901</v>
      </c>
      <c r="C128" s="65">
        <v>6502</v>
      </c>
      <c r="D128" s="65">
        <v>893</v>
      </c>
      <c r="E128" s="65">
        <v>5296</v>
      </c>
      <c r="F128" s="111">
        <v>14592</v>
      </c>
    </row>
    <row r="129" spans="1:12" ht="15" customHeight="1" x14ac:dyDescent="0.3">
      <c r="A129" s="106" t="s">
        <v>57</v>
      </c>
      <c r="B129" s="65">
        <v>3247</v>
      </c>
      <c r="C129" s="65">
        <v>3912</v>
      </c>
      <c r="D129" s="65">
        <v>617</v>
      </c>
      <c r="E129" s="65">
        <v>12876</v>
      </c>
      <c r="F129" s="111">
        <v>20652</v>
      </c>
    </row>
    <row r="130" spans="1:12" s="4" customFormat="1" x14ac:dyDescent="0.3">
      <c r="A130" s="131"/>
      <c r="B130" s="74"/>
      <c r="C130" s="74"/>
      <c r="D130" s="74"/>
      <c r="E130" s="74"/>
      <c r="F130" s="132"/>
    </row>
    <row r="131" spans="1:12" x14ac:dyDescent="0.3">
      <c r="A131" s="126" t="s">
        <v>42</v>
      </c>
      <c r="B131" s="72">
        <v>5148</v>
      </c>
      <c r="C131" s="73">
        <v>10414</v>
      </c>
      <c r="D131" s="73">
        <v>1510</v>
      </c>
      <c r="E131" s="73">
        <v>18172</v>
      </c>
      <c r="F131" s="127">
        <v>35244</v>
      </c>
      <c r="G131" s="75"/>
    </row>
    <row r="132" spans="1:12" x14ac:dyDescent="0.3">
      <c r="A132" s="170"/>
      <c r="B132" s="24"/>
      <c r="C132" s="24"/>
      <c r="D132" s="24"/>
      <c r="E132" s="24"/>
      <c r="F132" s="171"/>
    </row>
    <row r="133" spans="1:12" x14ac:dyDescent="0.3">
      <c r="A133" s="117"/>
      <c r="B133" s="357" t="s">
        <v>233</v>
      </c>
      <c r="C133" s="357"/>
      <c r="D133" s="357"/>
      <c r="E133" s="357"/>
      <c r="F133" s="358"/>
      <c r="H133" s="162"/>
      <c r="I133" s="164"/>
      <c r="J133" s="164"/>
      <c r="K133" s="164"/>
    </row>
    <row r="134" spans="1:12" x14ac:dyDescent="0.3">
      <c r="A134" s="106" t="s">
        <v>56</v>
      </c>
      <c r="B134" s="65">
        <v>2730</v>
      </c>
      <c r="C134" s="65">
        <v>6709</v>
      </c>
      <c r="D134" s="65">
        <v>539</v>
      </c>
      <c r="E134" s="65">
        <v>4832</v>
      </c>
      <c r="F134" s="111">
        <v>14810</v>
      </c>
      <c r="H134" s="162"/>
      <c r="I134" s="164"/>
      <c r="J134" s="164"/>
      <c r="K134" s="164"/>
    </row>
    <row r="135" spans="1:12" x14ac:dyDescent="0.3">
      <c r="A135" s="106" t="s">
        <v>57</v>
      </c>
      <c r="B135" s="65">
        <v>6077</v>
      </c>
      <c r="C135" s="65">
        <v>3795</v>
      </c>
      <c r="D135" s="65">
        <v>400</v>
      </c>
      <c r="E135" s="65">
        <v>12857</v>
      </c>
      <c r="F135" s="111">
        <v>23129</v>
      </c>
      <c r="H135" s="162"/>
      <c r="I135" s="164"/>
      <c r="J135" s="164"/>
      <c r="K135" s="164"/>
    </row>
    <row r="136" spans="1:12" x14ac:dyDescent="0.3">
      <c r="A136" s="131"/>
      <c r="B136" s="74"/>
      <c r="C136" s="74"/>
      <c r="D136" s="74"/>
      <c r="E136" s="74"/>
      <c r="F136" s="132"/>
      <c r="H136" s="162"/>
      <c r="I136" s="164"/>
      <c r="J136" s="164"/>
      <c r="K136" s="164"/>
    </row>
    <row r="137" spans="1:12" x14ac:dyDescent="0.3">
      <c r="A137" s="133" t="s">
        <v>42</v>
      </c>
      <c r="B137" s="76">
        <v>8807</v>
      </c>
      <c r="C137" s="77">
        <v>10504</v>
      </c>
      <c r="D137" s="77">
        <v>939</v>
      </c>
      <c r="E137" s="77">
        <v>17689</v>
      </c>
      <c r="F137" s="134">
        <v>37939</v>
      </c>
      <c r="H137" s="162"/>
      <c r="I137" s="164"/>
      <c r="J137" s="164"/>
      <c r="K137" s="164"/>
    </row>
    <row r="138" spans="1:12" ht="15" customHeight="1" x14ac:dyDescent="0.3">
      <c r="G138" s="338" t="s">
        <v>174</v>
      </c>
      <c r="H138" s="338"/>
      <c r="I138" s="338"/>
      <c r="J138" s="338"/>
      <c r="K138" s="338"/>
      <c r="L138" s="338"/>
    </row>
    <row r="139" spans="1:12" ht="15" customHeight="1" x14ac:dyDescent="0.3">
      <c r="H139" s="309"/>
      <c r="I139" s="310"/>
      <c r="J139" s="310"/>
      <c r="K139" s="310"/>
    </row>
    <row r="140" spans="1:12" ht="15" customHeight="1" x14ac:dyDescent="0.3">
      <c r="H140" s="309"/>
      <c r="I140" s="310"/>
      <c r="J140" s="310"/>
      <c r="K140" s="310"/>
    </row>
    <row r="141" spans="1:12" ht="15" customHeight="1" x14ac:dyDescent="0.3">
      <c r="H141" s="309"/>
      <c r="I141" s="310"/>
      <c r="J141" s="310"/>
      <c r="K141" s="310"/>
    </row>
    <row r="142" spans="1:12" ht="15" customHeight="1" x14ac:dyDescent="0.3">
      <c r="H142" s="309"/>
      <c r="I142" s="310"/>
      <c r="J142" s="310"/>
      <c r="K142" s="310"/>
    </row>
    <row r="143" spans="1:12" ht="15" customHeight="1" x14ac:dyDescent="0.3">
      <c r="H143" s="309"/>
      <c r="I143" s="310"/>
      <c r="J143" s="310"/>
      <c r="K143" s="310"/>
    </row>
    <row r="144" spans="1:12" ht="15" customHeight="1" x14ac:dyDescent="0.3">
      <c r="H144" s="309"/>
      <c r="I144" s="310"/>
      <c r="J144" s="310"/>
      <c r="K144" s="310"/>
    </row>
    <row r="145" spans="1:12" ht="15" customHeight="1" x14ac:dyDescent="0.3">
      <c r="H145" s="309"/>
      <c r="I145" s="310"/>
      <c r="J145" s="310"/>
      <c r="K145" s="310"/>
    </row>
    <row r="146" spans="1:12" ht="15.5" x14ac:dyDescent="0.3">
      <c r="A146" s="14"/>
      <c r="B146" s="168"/>
      <c r="C146" s="168"/>
      <c r="D146" s="168"/>
      <c r="E146" s="168"/>
      <c r="F146" s="168"/>
      <c r="H146" s="162"/>
      <c r="I146" s="164"/>
      <c r="J146" s="164"/>
      <c r="K146" s="164"/>
    </row>
    <row r="147" spans="1:12" x14ac:dyDescent="0.3">
      <c r="I147" s="164"/>
      <c r="J147" s="164"/>
      <c r="K147" s="164"/>
      <c r="L147" s="47"/>
    </row>
    <row r="148" spans="1:12" x14ac:dyDescent="0.3">
      <c r="A148" s="15"/>
      <c r="B148" s="15"/>
      <c r="C148" s="15"/>
      <c r="D148" s="15"/>
      <c r="E148" s="15"/>
      <c r="F148" s="15"/>
      <c r="I148" s="164"/>
      <c r="J148" s="164"/>
      <c r="K148" s="164"/>
      <c r="L148" s="47"/>
    </row>
    <row r="150" spans="1:12" x14ac:dyDescent="0.3">
      <c r="A150" s="169"/>
      <c r="B150" s="169"/>
      <c r="C150" s="169"/>
      <c r="D150" s="169"/>
      <c r="E150" s="169"/>
      <c r="F150" s="169"/>
      <c r="G150" s="75"/>
    </row>
    <row r="151" spans="1:12" x14ac:dyDescent="0.3">
      <c r="G151" s="75"/>
    </row>
    <row r="152" spans="1:12" x14ac:dyDescent="0.3">
      <c r="A152" s="14"/>
      <c r="B152" s="49"/>
      <c r="C152" s="49"/>
      <c r="D152" s="49"/>
      <c r="E152" s="49"/>
      <c r="F152" s="2"/>
      <c r="G152" s="75"/>
      <c r="I152" s="75"/>
      <c r="J152" s="75"/>
      <c r="K152" s="75"/>
      <c r="L152" s="75"/>
    </row>
    <row r="153" spans="1:12" x14ac:dyDescent="0.3">
      <c r="A153" s="14" t="s">
        <v>104</v>
      </c>
      <c r="B153" s="338" t="s">
        <v>17</v>
      </c>
      <c r="C153" s="338"/>
      <c r="D153" s="338"/>
      <c r="E153" s="338"/>
      <c r="F153" s="338"/>
      <c r="G153" s="338" t="s">
        <v>17</v>
      </c>
      <c r="H153" s="338"/>
      <c r="I153" s="338"/>
      <c r="J153" s="338"/>
      <c r="K153" s="338"/>
      <c r="L153" s="338"/>
    </row>
    <row r="154" spans="1:12" ht="15.5" x14ac:dyDescent="0.35">
      <c r="A154" s="14"/>
      <c r="B154" s="363"/>
      <c r="C154" s="363"/>
      <c r="D154" s="363"/>
      <c r="E154" s="363"/>
      <c r="F154" s="363"/>
      <c r="G154" s="354"/>
      <c r="H154" s="354"/>
      <c r="I154" s="354"/>
      <c r="J154" s="354"/>
      <c r="K154" s="354"/>
      <c r="L154" s="354"/>
    </row>
    <row r="156" spans="1:12" ht="15" customHeight="1" x14ac:dyDescent="0.3">
      <c r="A156" s="355" t="s">
        <v>15</v>
      </c>
      <c r="B156" s="355"/>
      <c r="C156" s="355"/>
      <c r="D156" s="355"/>
      <c r="E156" s="355"/>
      <c r="F156" s="355"/>
      <c r="G156" s="353" t="s">
        <v>122</v>
      </c>
      <c r="H156" s="353"/>
      <c r="I156" s="353"/>
      <c r="J156" s="353"/>
      <c r="K156" s="353"/>
      <c r="L156" s="353"/>
    </row>
    <row r="157" spans="1:12" x14ac:dyDescent="0.3">
      <c r="A157" s="14"/>
      <c r="B157" s="15"/>
      <c r="C157" s="15"/>
      <c r="D157" s="15"/>
      <c r="E157" s="15"/>
      <c r="F157" s="15"/>
    </row>
    <row r="158" spans="1:12" ht="15.75" customHeight="1" x14ac:dyDescent="0.3">
      <c r="A158" s="356" t="s">
        <v>231</v>
      </c>
      <c r="B158" s="356"/>
      <c r="C158" s="356"/>
      <c r="D158" s="356"/>
      <c r="E158" s="356"/>
      <c r="F158" s="356"/>
      <c r="G158" s="349" t="s">
        <v>231</v>
      </c>
      <c r="H158" s="349"/>
      <c r="I158" s="349"/>
      <c r="J158" s="349"/>
      <c r="K158" s="349"/>
      <c r="L158" s="349"/>
    </row>
    <row r="159" spans="1:12" s="75" customFormat="1" x14ac:dyDescent="0.3">
      <c r="A159" s="1"/>
      <c r="B159" s="1"/>
      <c r="C159" s="1"/>
      <c r="D159" s="1"/>
      <c r="E159" s="1"/>
      <c r="F159" s="1"/>
      <c r="H159" s="1"/>
    </row>
    <row r="160" spans="1:12" s="75" customFormat="1" x14ac:dyDescent="0.3">
      <c r="A160" s="1"/>
      <c r="B160" s="1"/>
      <c r="C160" s="1"/>
      <c r="D160" s="1"/>
      <c r="E160" s="1"/>
      <c r="F160" s="1"/>
      <c r="H160" s="1"/>
    </row>
    <row r="161" spans="1:12" x14ac:dyDescent="0.3">
      <c r="A161" s="86"/>
      <c r="B161" s="52"/>
      <c r="C161" s="53"/>
      <c r="D161" s="53"/>
      <c r="E161" s="53"/>
      <c r="F161" s="52"/>
    </row>
    <row r="162" spans="1:12" s="47" customFormat="1" x14ac:dyDescent="0.3">
      <c r="A162" s="98" t="s">
        <v>61</v>
      </c>
      <c r="B162" s="13" t="s">
        <v>58</v>
      </c>
      <c r="C162" s="308" t="s">
        <v>221</v>
      </c>
      <c r="D162" s="13" t="s">
        <v>40</v>
      </c>
      <c r="E162" s="13" t="s">
        <v>41</v>
      </c>
      <c r="F162" s="101" t="s">
        <v>42</v>
      </c>
      <c r="H162" s="1"/>
      <c r="I162" s="68"/>
      <c r="J162" s="68"/>
      <c r="K162" s="68"/>
      <c r="L162" s="68"/>
    </row>
    <row r="163" spans="1:12" x14ac:dyDescent="0.3">
      <c r="A163" s="128" t="s">
        <v>51</v>
      </c>
      <c r="B163" s="54"/>
      <c r="C163" s="55"/>
      <c r="D163" s="55"/>
      <c r="E163" s="55"/>
      <c r="F163" s="103"/>
      <c r="H163" s="75"/>
    </row>
    <row r="164" spans="1:12" x14ac:dyDescent="0.3">
      <c r="A164" s="104"/>
      <c r="B164" s="161"/>
      <c r="C164" s="71"/>
      <c r="D164" s="161"/>
      <c r="E164" s="161"/>
      <c r="F164" s="105"/>
    </row>
    <row r="165" spans="1:12" s="75" customFormat="1" x14ac:dyDescent="0.3">
      <c r="A165" s="117"/>
      <c r="B165" s="357" t="s">
        <v>174</v>
      </c>
      <c r="C165" s="357"/>
      <c r="D165" s="357"/>
      <c r="E165" s="357"/>
      <c r="F165" s="358"/>
    </row>
    <row r="166" spans="1:12" s="75" customFormat="1" x14ac:dyDescent="0.3">
      <c r="A166" s="129" t="s">
        <v>62</v>
      </c>
      <c r="B166" s="65">
        <v>751</v>
      </c>
      <c r="C166" s="65">
        <v>2532</v>
      </c>
      <c r="D166" s="65">
        <v>217</v>
      </c>
      <c r="E166" s="65">
        <v>3462</v>
      </c>
      <c r="F166" s="107">
        <v>6962</v>
      </c>
    </row>
    <row r="167" spans="1:12" x14ac:dyDescent="0.3">
      <c r="A167" s="129" t="s">
        <v>63</v>
      </c>
      <c r="B167" s="65">
        <v>918</v>
      </c>
      <c r="C167" s="65">
        <v>3535</v>
      </c>
      <c r="D167" s="65">
        <v>281</v>
      </c>
      <c r="E167" s="65">
        <v>4583</v>
      </c>
      <c r="F167" s="111">
        <v>9317</v>
      </c>
    </row>
    <row r="168" spans="1:12" x14ac:dyDescent="0.3">
      <c r="A168" s="129" t="s">
        <v>64</v>
      </c>
      <c r="B168" s="65">
        <v>1113</v>
      </c>
      <c r="C168" s="65">
        <v>1748</v>
      </c>
      <c r="D168" s="65">
        <v>289</v>
      </c>
      <c r="E168" s="65">
        <v>4015</v>
      </c>
      <c r="F168" s="111">
        <v>7165</v>
      </c>
    </row>
    <row r="169" spans="1:12" x14ac:dyDescent="0.3">
      <c r="A169" s="129" t="s">
        <v>65</v>
      </c>
      <c r="B169" s="65">
        <v>2366</v>
      </c>
      <c r="C169" s="65">
        <v>2599</v>
      </c>
      <c r="D169" s="65">
        <v>723</v>
      </c>
      <c r="E169" s="65">
        <v>6112</v>
      </c>
      <c r="F169" s="111">
        <v>11800</v>
      </c>
    </row>
    <row r="170" spans="1:12" x14ac:dyDescent="0.3">
      <c r="A170" s="119"/>
      <c r="B170" s="65"/>
      <c r="C170" s="65"/>
      <c r="D170" s="65"/>
      <c r="E170" s="65"/>
      <c r="F170" s="120"/>
    </row>
    <row r="171" spans="1:12" s="75" customFormat="1" ht="15.75" customHeight="1" x14ac:dyDescent="0.3">
      <c r="A171" s="108" t="s">
        <v>42</v>
      </c>
      <c r="B171" s="59">
        <v>5148</v>
      </c>
      <c r="C171" s="59">
        <v>10414</v>
      </c>
      <c r="D171" s="59">
        <v>1510</v>
      </c>
      <c r="E171" s="59">
        <v>18172</v>
      </c>
      <c r="F171" s="109">
        <v>35244</v>
      </c>
    </row>
    <row r="172" spans="1:12" s="75" customFormat="1" ht="15.75" customHeight="1" x14ac:dyDescent="0.3">
      <c r="A172" s="140"/>
      <c r="B172" s="141"/>
      <c r="C172" s="141"/>
      <c r="D172" s="141"/>
      <c r="E172" s="141"/>
      <c r="F172" s="142"/>
    </row>
    <row r="173" spans="1:12" x14ac:dyDescent="0.3">
      <c r="A173" s="140"/>
      <c r="B173" s="141"/>
      <c r="C173" s="141"/>
      <c r="D173" s="141"/>
      <c r="E173" s="141"/>
      <c r="F173" s="142"/>
    </row>
    <row r="174" spans="1:12" x14ac:dyDescent="0.3">
      <c r="A174" s="117"/>
      <c r="B174" s="359" t="s">
        <v>233</v>
      </c>
      <c r="C174" s="359"/>
      <c r="D174" s="359"/>
      <c r="E174" s="359"/>
      <c r="F174" s="360"/>
    </row>
    <row r="175" spans="1:12" ht="15" customHeight="1" x14ac:dyDescent="0.3">
      <c r="A175" s="129" t="s">
        <v>62</v>
      </c>
      <c r="B175" s="65">
        <v>1348</v>
      </c>
      <c r="C175" s="65">
        <v>2806</v>
      </c>
      <c r="D175" s="65">
        <v>164</v>
      </c>
      <c r="E175" s="65">
        <v>3706</v>
      </c>
      <c r="F175" s="107">
        <v>8024</v>
      </c>
    </row>
    <row r="176" spans="1:12" x14ac:dyDescent="0.3">
      <c r="A176" s="129" t="s">
        <v>63</v>
      </c>
      <c r="B176" s="65">
        <v>1617</v>
      </c>
      <c r="C176" s="65">
        <v>4169</v>
      </c>
      <c r="D176" s="65">
        <v>178</v>
      </c>
      <c r="E176" s="65">
        <v>4479</v>
      </c>
      <c r="F176" s="111">
        <v>10443</v>
      </c>
    </row>
    <row r="177" spans="1:6" x14ac:dyDescent="0.3">
      <c r="A177" s="129" t="s">
        <v>64</v>
      </c>
      <c r="B177" s="65">
        <v>2029</v>
      </c>
      <c r="C177" s="65">
        <v>1560</v>
      </c>
      <c r="D177" s="65">
        <v>165</v>
      </c>
      <c r="E177" s="65">
        <v>3886</v>
      </c>
      <c r="F177" s="111">
        <v>7640</v>
      </c>
    </row>
    <row r="178" spans="1:6" x14ac:dyDescent="0.3">
      <c r="A178" s="129" t="s">
        <v>65</v>
      </c>
      <c r="B178" s="65">
        <v>3813</v>
      </c>
      <c r="C178" s="65">
        <v>1969</v>
      </c>
      <c r="D178" s="65">
        <v>432</v>
      </c>
      <c r="E178" s="65">
        <v>5618</v>
      </c>
      <c r="F178" s="111">
        <v>11832</v>
      </c>
    </row>
    <row r="179" spans="1:6" x14ac:dyDescent="0.3">
      <c r="A179" s="119"/>
      <c r="B179" s="65"/>
      <c r="C179" s="65"/>
      <c r="D179" s="65"/>
      <c r="E179" s="65"/>
      <c r="F179" s="120"/>
    </row>
    <row r="180" spans="1:6" x14ac:dyDescent="0.3">
      <c r="A180" s="122" t="s">
        <v>42</v>
      </c>
      <c r="B180" s="123">
        <v>8807</v>
      </c>
      <c r="C180" s="123">
        <v>10504</v>
      </c>
      <c r="D180" s="123">
        <v>939</v>
      </c>
      <c r="E180" s="123">
        <v>17689</v>
      </c>
      <c r="F180" s="124">
        <v>37939</v>
      </c>
    </row>
    <row r="181" spans="1:6" x14ac:dyDescent="0.3">
      <c r="A181" s="1" t="s">
        <v>69</v>
      </c>
      <c r="B181" s="23"/>
      <c r="C181" s="23"/>
      <c r="D181" s="23"/>
      <c r="E181" s="23"/>
      <c r="F181" s="23"/>
    </row>
    <row r="182" spans="1:6" x14ac:dyDescent="0.3">
      <c r="A182" s="1" t="s">
        <v>72</v>
      </c>
    </row>
    <row r="183" spans="1:6" x14ac:dyDescent="0.3">
      <c r="A183" s="1" t="s">
        <v>71</v>
      </c>
    </row>
    <row r="184" spans="1:6" x14ac:dyDescent="0.3">
      <c r="A184" s="1" t="s">
        <v>70</v>
      </c>
    </row>
    <row r="195" spans="1:12" x14ac:dyDescent="0.3">
      <c r="A195" s="15"/>
      <c r="B195" s="15"/>
      <c r="C195" s="15"/>
      <c r="D195" s="15"/>
      <c r="E195" s="15"/>
      <c r="F195" s="15"/>
    </row>
    <row r="196" spans="1:12" s="4" customFormat="1" x14ac:dyDescent="0.3">
      <c r="A196" s="14"/>
      <c r="B196" s="15"/>
      <c r="C196" s="15"/>
      <c r="D196" s="15"/>
      <c r="E196" s="15"/>
      <c r="F196" s="15"/>
    </row>
    <row r="197" spans="1:12" x14ac:dyDescent="0.3">
      <c r="A197" s="14" t="s">
        <v>105</v>
      </c>
      <c r="B197" s="338" t="s">
        <v>17</v>
      </c>
      <c r="C197" s="338"/>
      <c r="D197" s="338"/>
      <c r="E197" s="338"/>
      <c r="F197" s="338"/>
      <c r="G197" s="338" t="s">
        <v>17</v>
      </c>
      <c r="H197" s="338"/>
      <c r="I197" s="338"/>
      <c r="J197" s="338"/>
      <c r="K197" s="338"/>
      <c r="L197" s="338"/>
    </row>
    <row r="198" spans="1:12" ht="15.5" x14ac:dyDescent="0.35">
      <c r="A198" s="14"/>
      <c r="B198" s="363"/>
      <c r="C198" s="363"/>
      <c r="D198" s="363"/>
      <c r="E198" s="363"/>
      <c r="F198" s="363"/>
      <c r="G198" s="354"/>
      <c r="H198" s="354"/>
      <c r="I198" s="354"/>
      <c r="J198" s="354"/>
      <c r="K198" s="354"/>
      <c r="L198" s="354"/>
    </row>
    <row r="199" spans="1:12" ht="15.5" x14ac:dyDescent="0.3">
      <c r="A199" s="14"/>
      <c r="B199" s="363"/>
      <c r="C199" s="363"/>
      <c r="D199" s="363"/>
      <c r="E199" s="363"/>
      <c r="F199" s="363"/>
    </row>
    <row r="200" spans="1:12" ht="15" customHeight="1" x14ac:dyDescent="0.3">
      <c r="A200" s="355" t="s">
        <v>118</v>
      </c>
      <c r="B200" s="355"/>
      <c r="C200" s="355"/>
      <c r="D200" s="355"/>
      <c r="E200" s="355"/>
      <c r="F200" s="355"/>
      <c r="G200" s="362" t="s">
        <v>120</v>
      </c>
      <c r="H200" s="362"/>
      <c r="I200" s="362"/>
      <c r="J200" s="362"/>
      <c r="K200" s="362"/>
      <c r="L200" s="362"/>
    </row>
    <row r="202" spans="1:12" ht="15.75" customHeight="1" x14ac:dyDescent="0.3">
      <c r="A202" s="356" t="s">
        <v>231</v>
      </c>
      <c r="B202" s="356"/>
      <c r="C202" s="356"/>
      <c r="D202" s="356"/>
      <c r="E202" s="356"/>
      <c r="F202" s="356"/>
      <c r="G202" s="349" t="s">
        <v>231</v>
      </c>
      <c r="H202" s="349"/>
      <c r="I202" s="349"/>
      <c r="J202" s="349"/>
      <c r="K202" s="349"/>
      <c r="L202" s="349"/>
    </row>
    <row r="203" spans="1:12" x14ac:dyDescent="0.3">
      <c r="A203" s="361" t="s">
        <v>119</v>
      </c>
      <c r="B203" s="361"/>
      <c r="C203" s="361"/>
      <c r="D203" s="361"/>
      <c r="E203" s="361"/>
      <c r="F203" s="361"/>
    </row>
    <row r="204" spans="1:12" s="4" customFormat="1" x14ac:dyDescent="0.3">
      <c r="A204" s="361"/>
      <c r="B204" s="361"/>
      <c r="C204" s="361"/>
      <c r="D204" s="361"/>
      <c r="E204" s="361"/>
      <c r="F204" s="361"/>
    </row>
    <row r="205" spans="1:12" x14ac:dyDescent="0.3">
      <c r="A205" s="86"/>
      <c r="B205" s="52"/>
      <c r="C205" s="53"/>
      <c r="D205" s="53"/>
      <c r="E205" s="53"/>
      <c r="F205" s="52"/>
    </row>
    <row r="206" spans="1:12" x14ac:dyDescent="0.3">
      <c r="A206" s="98" t="s">
        <v>60</v>
      </c>
      <c r="B206" s="13" t="s">
        <v>58</v>
      </c>
      <c r="C206" s="308" t="s">
        <v>221</v>
      </c>
      <c r="D206" s="13" t="s">
        <v>40</v>
      </c>
      <c r="E206" s="13" t="s">
        <v>41</v>
      </c>
      <c r="F206" s="101" t="s">
        <v>42</v>
      </c>
    </row>
    <row r="207" spans="1:12" x14ac:dyDescent="0.3">
      <c r="A207" s="125"/>
      <c r="B207" s="54"/>
      <c r="C207" s="55"/>
      <c r="D207" s="55"/>
      <c r="E207" s="55"/>
      <c r="F207" s="103"/>
    </row>
    <row r="208" spans="1:12" x14ac:dyDescent="0.3">
      <c r="A208" s="104"/>
      <c r="B208" s="161"/>
      <c r="C208" s="71"/>
      <c r="D208" s="161"/>
      <c r="E208" s="161"/>
      <c r="F208" s="105"/>
    </row>
    <row r="209" spans="1:6" x14ac:dyDescent="0.3">
      <c r="A209" s="117"/>
      <c r="B209" s="357" t="s">
        <v>174</v>
      </c>
      <c r="C209" s="357"/>
      <c r="D209" s="357"/>
      <c r="E209" s="357"/>
      <c r="F209" s="358"/>
    </row>
    <row r="210" spans="1:6" x14ac:dyDescent="0.3">
      <c r="A210" s="106" t="s">
        <v>56</v>
      </c>
      <c r="B210" s="78">
        <v>68.09</v>
      </c>
      <c r="C210" s="78">
        <v>62.09</v>
      </c>
      <c r="D210" s="78">
        <v>56.03</v>
      </c>
      <c r="E210" s="78">
        <v>81.48</v>
      </c>
      <c r="F210" s="135">
        <v>69.540000000000006</v>
      </c>
    </row>
    <row r="211" spans="1:6" s="4" customFormat="1" x14ac:dyDescent="0.3">
      <c r="A211" s="106" t="s">
        <v>57</v>
      </c>
      <c r="B211" s="78">
        <v>67.63</v>
      </c>
      <c r="C211" s="78">
        <v>61.31</v>
      </c>
      <c r="D211" s="78">
        <v>56.79</v>
      </c>
      <c r="E211" s="78">
        <v>76.459999999999994</v>
      </c>
      <c r="F211" s="135">
        <v>71.62</v>
      </c>
    </row>
    <row r="212" spans="1:6" x14ac:dyDescent="0.3">
      <c r="A212" s="131"/>
      <c r="B212" s="79"/>
      <c r="C212" s="79"/>
      <c r="D212" s="79"/>
      <c r="E212" s="79"/>
      <c r="F212" s="136"/>
    </row>
    <row r="213" spans="1:6" s="68" customFormat="1" x14ac:dyDescent="0.3">
      <c r="A213" s="126" t="s">
        <v>42</v>
      </c>
      <c r="B213" s="80">
        <v>67.8</v>
      </c>
      <c r="C213" s="81">
        <v>61.8</v>
      </c>
      <c r="D213" s="81">
        <v>56.34</v>
      </c>
      <c r="E213" s="81">
        <v>77.92</v>
      </c>
      <c r="F213" s="137">
        <v>70.760000000000005</v>
      </c>
    </row>
    <row r="214" spans="1:6" x14ac:dyDescent="0.3">
      <c r="A214" s="39"/>
      <c r="B214" s="82"/>
      <c r="C214" s="82"/>
      <c r="D214" s="82"/>
      <c r="E214" s="82"/>
      <c r="F214" s="138"/>
    </row>
    <row r="215" spans="1:6" ht="15.75" customHeight="1" x14ac:dyDescent="0.3">
      <c r="A215" s="117"/>
      <c r="B215" s="56"/>
      <c r="C215" s="166" t="e">
        <v>#REF!</v>
      </c>
      <c r="D215" s="165" t="e">
        <v>#REF!</v>
      </c>
      <c r="E215" s="161"/>
      <c r="F215" s="163"/>
    </row>
    <row r="216" spans="1:6" ht="15" customHeight="1" x14ac:dyDescent="0.3">
      <c r="A216" s="106" t="s">
        <v>56</v>
      </c>
      <c r="B216" s="78">
        <v>68.09</v>
      </c>
      <c r="C216" s="78">
        <v>62.09</v>
      </c>
      <c r="D216" s="78">
        <v>56.03</v>
      </c>
      <c r="E216" s="78">
        <v>81.48</v>
      </c>
      <c r="F216" s="135">
        <v>69.540000000000006</v>
      </c>
    </row>
    <row r="217" spans="1:6" x14ac:dyDescent="0.3">
      <c r="A217" s="106" t="s">
        <v>57</v>
      </c>
      <c r="B217" s="78">
        <v>67.63</v>
      </c>
      <c r="C217" s="78">
        <v>61.31</v>
      </c>
      <c r="D217" s="78">
        <v>56.79</v>
      </c>
      <c r="E217" s="78">
        <v>76.459999999999994</v>
      </c>
      <c r="F217" s="135">
        <v>71.62</v>
      </c>
    </row>
    <row r="218" spans="1:6" x14ac:dyDescent="0.3">
      <c r="A218" s="131"/>
      <c r="B218" s="79"/>
      <c r="C218" s="79"/>
      <c r="D218" s="79"/>
      <c r="E218" s="79"/>
      <c r="F218" s="136"/>
    </row>
    <row r="219" spans="1:6" x14ac:dyDescent="0.3">
      <c r="A219" s="126" t="s">
        <v>42</v>
      </c>
      <c r="B219" s="80">
        <v>67.8</v>
      </c>
      <c r="C219" s="81">
        <v>61.8</v>
      </c>
      <c r="D219" s="81">
        <v>56.34</v>
      </c>
      <c r="E219" s="81">
        <v>77.92</v>
      </c>
      <c r="F219" s="137">
        <v>70.760000000000005</v>
      </c>
    </row>
    <row r="220" spans="1:6" x14ac:dyDescent="0.3">
      <c r="A220" s="170"/>
      <c r="B220" s="173"/>
      <c r="C220" s="173"/>
      <c r="D220" s="173"/>
      <c r="E220" s="173"/>
      <c r="F220" s="174"/>
    </row>
    <row r="221" spans="1:6" x14ac:dyDescent="0.3">
      <c r="A221" s="117"/>
      <c r="B221" s="351" t="s">
        <v>233</v>
      </c>
      <c r="C221" s="351"/>
      <c r="D221" s="351"/>
      <c r="E221" s="351"/>
      <c r="F221" s="352"/>
    </row>
    <row r="222" spans="1:6" x14ac:dyDescent="0.3">
      <c r="A222" s="106" t="s">
        <v>56</v>
      </c>
      <c r="B222" s="78">
        <v>67.64</v>
      </c>
      <c r="C222" s="78">
        <v>61.21</v>
      </c>
      <c r="D222" s="78">
        <v>55.78</v>
      </c>
      <c r="E222" s="78">
        <v>82.05</v>
      </c>
      <c r="F222" s="135">
        <v>68.989999999999995</v>
      </c>
    </row>
    <row r="223" spans="1:6" x14ac:dyDescent="0.3">
      <c r="A223" s="106" t="s">
        <v>57</v>
      </c>
      <c r="B223" s="78">
        <v>67.319999999999993</v>
      </c>
      <c r="C223" s="78">
        <v>60.71</v>
      </c>
      <c r="D223" s="78">
        <v>56.66</v>
      </c>
      <c r="E223" s="78">
        <v>76.89</v>
      </c>
      <c r="F223" s="135">
        <v>71.37</v>
      </c>
    </row>
    <row r="224" spans="1:6" x14ac:dyDescent="0.3">
      <c r="A224" s="131"/>
      <c r="B224" s="79"/>
      <c r="C224" s="79"/>
      <c r="D224" s="79"/>
      <c r="E224" s="79"/>
      <c r="F224" s="136"/>
    </row>
    <row r="225" spans="1:6" x14ac:dyDescent="0.3">
      <c r="A225" s="133" t="s">
        <v>42</v>
      </c>
      <c r="B225" s="83">
        <v>67.42</v>
      </c>
      <c r="C225" s="84">
        <v>61.02</v>
      </c>
      <c r="D225" s="84">
        <v>56.16</v>
      </c>
      <c r="E225" s="84">
        <v>78.3</v>
      </c>
      <c r="F225" s="139">
        <v>70.44</v>
      </c>
    </row>
    <row r="226" spans="1:6" ht="15" customHeight="1" x14ac:dyDescent="0.3"/>
    <row r="227" spans="1:6" ht="15" customHeight="1" x14ac:dyDescent="0.3"/>
    <row r="228" spans="1:6" ht="15" customHeight="1" x14ac:dyDescent="0.3"/>
    <row r="229" spans="1:6" ht="15" customHeight="1" x14ac:dyDescent="0.3"/>
    <row r="230" spans="1:6" ht="15" customHeight="1" x14ac:dyDescent="0.3"/>
    <row r="231" spans="1:6" ht="15" customHeight="1" x14ac:dyDescent="0.3"/>
    <row r="232" spans="1:6" ht="15" customHeight="1" x14ac:dyDescent="0.3"/>
    <row r="246" spans="1:6" x14ac:dyDescent="0.3">
      <c r="A246" s="14"/>
      <c r="B246" s="167"/>
      <c r="C246" s="167"/>
      <c r="D246" s="167"/>
      <c r="E246" s="167"/>
      <c r="F246" s="167"/>
    </row>
    <row r="247" spans="1:6" ht="15.5" x14ac:dyDescent="0.3">
      <c r="A247" s="14"/>
      <c r="B247" s="168"/>
      <c r="C247" s="168"/>
      <c r="D247" s="168"/>
      <c r="E247" s="168"/>
      <c r="F247" s="168"/>
    </row>
    <row r="249" spans="1:6" x14ac:dyDescent="0.3">
      <c r="A249" s="15"/>
      <c r="B249" s="15"/>
      <c r="C249" s="15"/>
      <c r="D249" s="15"/>
      <c r="E249" s="15"/>
      <c r="F249" s="15"/>
    </row>
    <row r="250" spans="1:6" x14ac:dyDescent="0.3">
      <c r="A250" s="14"/>
      <c r="B250" s="69"/>
      <c r="C250" s="70"/>
      <c r="D250" s="2"/>
      <c r="E250" s="2"/>
      <c r="F250" s="2"/>
    </row>
    <row r="251" spans="1:6" x14ac:dyDescent="0.3">
      <c r="A251" s="169"/>
      <c r="B251" s="169"/>
      <c r="C251" s="169"/>
      <c r="D251" s="169"/>
      <c r="E251" s="169"/>
      <c r="F251" s="169"/>
    </row>
    <row r="252" spans="1:6" x14ac:dyDescent="0.3">
      <c r="A252" s="172"/>
      <c r="B252" s="172"/>
      <c r="C252" s="172"/>
      <c r="D252" s="172"/>
      <c r="E252" s="172"/>
      <c r="F252" s="172"/>
    </row>
    <row r="253" spans="1:6" x14ac:dyDescent="0.3">
      <c r="B253" s="2"/>
      <c r="C253" s="50"/>
      <c r="D253" s="2"/>
      <c r="E253" s="2"/>
      <c r="F253" s="2"/>
    </row>
    <row r="282" spans="1:1" x14ac:dyDescent="0.3">
      <c r="A282" s="96"/>
    </row>
  </sheetData>
  <mergeCells count="70">
    <mergeCell ref="A204:F204"/>
    <mergeCell ref="B209:F209"/>
    <mergeCell ref="B221:F221"/>
    <mergeCell ref="B199:F199"/>
    <mergeCell ref="A200:F200"/>
    <mergeCell ref="G200:L200"/>
    <mergeCell ref="A202:F202"/>
    <mergeCell ref="G202:L202"/>
    <mergeCell ref="A203:F203"/>
    <mergeCell ref="B165:F165"/>
    <mergeCell ref="B174:F174"/>
    <mergeCell ref="B197:F197"/>
    <mergeCell ref="G197:L197"/>
    <mergeCell ref="B198:F198"/>
    <mergeCell ref="G198:L198"/>
    <mergeCell ref="B154:F154"/>
    <mergeCell ref="G154:L154"/>
    <mergeCell ref="A156:F156"/>
    <mergeCell ref="G156:L156"/>
    <mergeCell ref="A158:F158"/>
    <mergeCell ref="G158:L158"/>
    <mergeCell ref="G122:L122"/>
    <mergeCell ref="B127:F127"/>
    <mergeCell ref="G138:L138"/>
    <mergeCell ref="B133:F133"/>
    <mergeCell ref="B153:F153"/>
    <mergeCell ref="G153:L153"/>
    <mergeCell ref="B116:F116"/>
    <mergeCell ref="G116:L116"/>
    <mergeCell ref="A118:F118"/>
    <mergeCell ref="G118:L118"/>
    <mergeCell ref="A120:F120"/>
    <mergeCell ref="G120:L120"/>
    <mergeCell ref="B66:F66"/>
    <mergeCell ref="B84:F84"/>
    <mergeCell ref="G84:L84"/>
    <mergeCell ref="B115:F115"/>
    <mergeCell ref="G115:L115"/>
    <mergeCell ref="B85:F85"/>
    <mergeCell ref="G85:L85"/>
    <mergeCell ref="A87:F87"/>
    <mergeCell ref="G87:L87"/>
    <mergeCell ref="A89:F89"/>
    <mergeCell ref="G89:L89"/>
    <mergeCell ref="G91:L91"/>
    <mergeCell ref="B96:F96"/>
    <mergeCell ref="G106:L106"/>
    <mergeCell ref="B104:F104"/>
    <mergeCell ref="A110:F110"/>
    <mergeCell ref="A46:F46"/>
    <mergeCell ref="G46:L46"/>
    <mergeCell ref="A48:F48"/>
    <mergeCell ref="G48:L48"/>
    <mergeCell ref="B55:F55"/>
    <mergeCell ref="G25:L25"/>
    <mergeCell ref="B43:F43"/>
    <mergeCell ref="G43:L43"/>
    <mergeCell ref="B44:F44"/>
    <mergeCell ref="G44:L44"/>
    <mergeCell ref="B24:F24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2" max="11" man="1"/>
    <brk id="83" max="13" man="1"/>
    <brk id="114" max="13" man="1"/>
    <brk id="152" max="13" man="1"/>
    <brk id="196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4" t="s">
        <v>106</v>
      </c>
      <c r="B1" s="338" t="s">
        <v>0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5.5" x14ac:dyDescent="0.3">
      <c r="A2" s="16"/>
      <c r="B2" s="372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3">
      <c r="B3" s="338" t="s">
        <v>167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3">
      <c r="A4" s="16"/>
      <c r="B4" s="14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49" t="s">
        <v>231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3">
      <c r="A6" s="10"/>
      <c r="B6" s="2"/>
      <c r="C6" s="17"/>
      <c r="D6" s="17"/>
      <c r="E6" s="17"/>
      <c r="F6" s="2"/>
      <c r="G6" s="2"/>
      <c r="H6" s="2"/>
      <c r="I6" s="2"/>
      <c r="J6" s="2"/>
      <c r="K6" s="2"/>
    </row>
    <row r="7" spans="1:11" x14ac:dyDescent="0.3">
      <c r="A7" s="344" t="s">
        <v>168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3">
      <c r="A8" s="3"/>
      <c r="B8" s="17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39" t="s">
        <v>75</v>
      </c>
      <c r="B9" s="33"/>
      <c r="C9" s="33"/>
      <c r="D9" s="35"/>
      <c r="E9" s="33"/>
      <c r="F9" s="35"/>
      <c r="G9" s="33"/>
      <c r="H9" s="35"/>
      <c r="I9" s="33"/>
      <c r="J9" s="35"/>
      <c r="K9" s="34"/>
    </row>
    <row r="10" spans="1:11" x14ac:dyDescent="0.3">
      <c r="A10" s="340"/>
      <c r="B10" s="347" t="s">
        <v>86</v>
      </c>
      <c r="C10" s="348"/>
      <c r="D10" s="345" t="s">
        <v>221</v>
      </c>
      <c r="E10" s="346"/>
      <c r="F10" s="345" t="s">
        <v>40</v>
      </c>
      <c r="G10" s="346"/>
      <c r="H10" s="345" t="s">
        <v>41</v>
      </c>
      <c r="I10" s="346"/>
      <c r="J10" s="345" t="s">
        <v>42</v>
      </c>
      <c r="K10" s="346"/>
    </row>
    <row r="11" spans="1:11" x14ac:dyDescent="0.3">
      <c r="A11" s="340"/>
      <c r="B11" s="36"/>
      <c r="C11" s="37"/>
      <c r="D11" s="20"/>
      <c r="E11" s="37"/>
      <c r="F11" s="20"/>
      <c r="G11" s="37"/>
      <c r="H11" s="20"/>
      <c r="I11" s="20"/>
      <c r="J11" s="85"/>
      <c r="K11" s="37"/>
    </row>
    <row r="12" spans="1:11" x14ac:dyDescent="0.3">
      <c r="A12" s="340"/>
      <c r="B12" s="7" t="s">
        <v>38</v>
      </c>
      <c r="C12" s="18" t="s">
        <v>43</v>
      </c>
      <c r="D12" s="18" t="s">
        <v>38</v>
      </c>
      <c r="E12" s="18" t="s">
        <v>43</v>
      </c>
      <c r="F12" s="18" t="s">
        <v>38</v>
      </c>
      <c r="G12" s="18" t="s">
        <v>43</v>
      </c>
      <c r="H12" s="18" t="s">
        <v>38</v>
      </c>
      <c r="I12" s="18" t="s">
        <v>43</v>
      </c>
      <c r="J12" s="18" t="s">
        <v>38</v>
      </c>
      <c r="K12" s="18" t="s">
        <v>43</v>
      </c>
    </row>
    <row r="13" spans="1:11" x14ac:dyDescent="0.3">
      <c r="A13" s="341"/>
      <c r="B13" s="37"/>
      <c r="C13" s="38" t="s">
        <v>39</v>
      </c>
      <c r="D13" s="19"/>
      <c r="E13" s="38" t="s">
        <v>39</v>
      </c>
      <c r="F13" s="19"/>
      <c r="G13" s="38" t="s">
        <v>39</v>
      </c>
      <c r="H13" s="19"/>
      <c r="I13" s="38" t="s">
        <v>39</v>
      </c>
      <c r="J13" s="19"/>
      <c r="K13" s="38" t="s">
        <v>39</v>
      </c>
    </row>
    <row r="14" spans="1:11" x14ac:dyDescent="0.3">
      <c r="A14" s="99"/>
      <c r="B14" s="161"/>
      <c r="C14" s="100"/>
      <c r="D14" s="161"/>
      <c r="E14" s="100"/>
      <c r="F14" s="161"/>
      <c r="G14" s="100"/>
      <c r="H14" s="161"/>
      <c r="I14" s="100"/>
      <c r="J14" s="161"/>
      <c r="K14" s="100"/>
    </row>
    <row r="15" spans="1:11" x14ac:dyDescent="0.3">
      <c r="A15" s="40" t="s">
        <v>170</v>
      </c>
      <c r="B15" s="9"/>
      <c r="C15" s="8"/>
      <c r="D15" s="9"/>
      <c r="E15" s="8"/>
      <c r="F15" s="9"/>
      <c r="G15" s="8"/>
      <c r="H15" s="9"/>
      <c r="I15" s="8"/>
      <c r="J15" s="9"/>
      <c r="K15" s="8"/>
    </row>
    <row r="16" spans="1:11" x14ac:dyDescent="0.3">
      <c r="A16" s="39"/>
      <c r="B16" s="9"/>
      <c r="C16" s="8"/>
      <c r="D16" s="9"/>
      <c r="E16" s="8"/>
      <c r="F16" s="9"/>
      <c r="G16" s="8"/>
      <c r="H16" s="9"/>
      <c r="I16" s="8"/>
      <c r="J16" s="9"/>
      <c r="K16" s="8"/>
    </row>
    <row r="17" spans="1:214" x14ac:dyDescent="0.3">
      <c r="A17" s="39" t="s">
        <v>44</v>
      </c>
      <c r="B17" s="22">
        <v>2267</v>
      </c>
      <c r="C17" s="21">
        <v>872</v>
      </c>
      <c r="D17" s="22">
        <v>4130</v>
      </c>
      <c r="E17" s="21">
        <v>1570</v>
      </c>
      <c r="F17" s="22">
        <v>1611</v>
      </c>
      <c r="G17" s="21">
        <v>714</v>
      </c>
      <c r="H17" s="22">
        <v>7503</v>
      </c>
      <c r="I17" s="21">
        <v>607</v>
      </c>
      <c r="J17" s="22">
        <v>15511</v>
      </c>
      <c r="K17" s="21">
        <v>914</v>
      </c>
    </row>
    <row r="18" spans="1:214" x14ac:dyDescent="0.3">
      <c r="A18" s="39" t="s">
        <v>45</v>
      </c>
      <c r="B18" s="22">
        <v>326</v>
      </c>
      <c r="C18" s="21">
        <v>692</v>
      </c>
      <c r="D18" s="22">
        <v>14252</v>
      </c>
      <c r="E18" s="21">
        <v>1414</v>
      </c>
      <c r="F18" s="22">
        <v>1617</v>
      </c>
      <c r="G18" s="21">
        <v>680</v>
      </c>
      <c r="H18" s="22">
        <v>6766</v>
      </c>
      <c r="I18" s="21">
        <v>602</v>
      </c>
      <c r="J18" s="22">
        <v>22961</v>
      </c>
      <c r="K18" s="21">
        <v>1113</v>
      </c>
    </row>
    <row r="19" spans="1:214" x14ac:dyDescent="0.3">
      <c r="A19" s="39" t="s">
        <v>46</v>
      </c>
      <c r="B19" s="22">
        <v>5181</v>
      </c>
      <c r="C19" s="21">
        <v>858</v>
      </c>
      <c r="D19" s="22">
        <v>8517</v>
      </c>
      <c r="E19" s="21">
        <v>1537</v>
      </c>
      <c r="F19" s="22">
        <v>1284</v>
      </c>
      <c r="G19" s="21">
        <v>700</v>
      </c>
      <c r="H19" s="22">
        <v>6539</v>
      </c>
      <c r="I19" s="21">
        <v>606</v>
      </c>
      <c r="J19" s="22">
        <v>21521</v>
      </c>
      <c r="K19" s="21">
        <v>1040</v>
      </c>
    </row>
    <row r="20" spans="1:214" x14ac:dyDescent="0.3">
      <c r="A20" s="39" t="s">
        <v>47</v>
      </c>
      <c r="B20" s="22">
        <v>5196</v>
      </c>
      <c r="C20" s="21">
        <v>852</v>
      </c>
      <c r="D20" s="22">
        <v>8569</v>
      </c>
      <c r="E20" s="21">
        <v>1505</v>
      </c>
      <c r="F20" s="22">
        <v>1564</v>
      </c>
      <c r="G20" s="21">
        <v>691</v>
      </c>
      <c r="H20" s="22">
        <v>6292</v>
      </c>
      <c r="I20" s="21">
        <v>611</v>
      </c>
      <c r="J20" s="22">
        <v>21621</v>
      </c>
      <c r="K20" s="21">
        <v>1029</v>
      </c>
    </row>
    <row r="21" spans="1:214" x14ac:dyDescent="0.3">
      <c r="A21" s="39"/>
      <c r="B21" s="22"/>
      <c r="C21" s="21"/>
      <c r="D21" s="22"/>
      <c r="E21" s="21"/>
      <c r="F21" s="22"/>
      <c r="G21" s="21"/>
      <c r="H21" s="22"/>
      <c r="I21" s="21"/>
      <c r="J21" s="22"/>
      <c r="K21" s="21"/>
    </row>
    <row r="22" spans="1:214" s="44" customFormat="1" x14ac:dyDescent="0.3">
      <c r="A22" s="41" t="s">
        <v>48</v>
      </c>
      <c r="B22" s="87">
        <v>12970</v>
      </c>
      <c r="C22" s="88">
        <v>854</v>
      </c>
      <c r="D22" s="87">
        <v>35468</v>
      </c>
      <c r="E22" s="88">
        <v>1484</v>
      </c>
      <c r="F22" s="87">
        <v>6076</v>
      </c>
      <c r="G22" s="88">
        <v>696</v>
      </c>
      <c r="H22" s="87">
        <v>27100</v>
      </c>
      <c r="I22" s="88">
        <v>607</v>
      </c>
      <c r="J22" s="87">
        <v>81614</v>
      </c>
      <c r="K22" s="88">
        <v>1034</v>
      </c>
    </row>
    <row r="23" spans="1:214" x14ac:dyDescent="0.3">
      <c r="A23" s="39"/>
      <c r="B23" s="22"/>
      <c r="C23" s="21"/>
      <c r="D23" s="22"/>
      <c r="E23" s="21"/>
      <c r="F23" s="22"/>
      <c r="G23" s="21"/>
      <c r="H23" s="22"/>
      <c r="I23" s="21"/>
      <c r="J23" s="22"/>
      <c r="K23" s="21"/>
    </row>
    <row r="24" spans="1:214" x14ac:dyDescent="0.3">
      <c r="A24" s="40" t="s">
        <v>232</v>
      </c>
      <c r="B24" s="22"/>
      <c r="C24" s="21"/>
      <c r="D24" s="22"/>
      <c r="E24" s="21"/>
      <c r="F24" s="22"/>
      <c r="G24" s="21"/>
      <c r="H24" s="22"/>
      <c r="I24" s="21"/>
      <c r="J24" s="22"/>
      <c r="K24" s="21"/>
    </row>
    <row r="25" spans="1:214" x14ac:dyDescent="0.3">
      <c r="A25" s="39"/>
      <c r="B25" s="22"/>
      <c r="C25" s="21"/>
      <c r="D25" s="22"/>
      <c r="E25" s="21"/>
      <c r="F25" s="22"/>
      <c r="G25" s="21"/>
      <c r="H25" s="22"/>
      <c r="I25" s="21"/>
      <c r="J25" s="22"/>
      <c r="K25" s="21"/>
    </row>
    <row r="26" spans="1:214" x14ac:dyDescent="0.3">
      <c r="A26" s="39" t="s">
        <v>44</v>
      </c>
      <c r="B26" s="22">
        <v>5961</v>
      </c>
      <c r="C26" s="21">
        <v>860</v>
      </c>
      <c r="D26" s="22">
        <v>10029</v>
      </c>
      <c r="E26" s="21">
        <v>1503</v>
      </c>
      <c r="F26" s="22">
        <v>1460</v>
      </c>
      <c r="G26" s="21">
        <v>688</v>
      </c>
      <c r="H26" s="22">
        <v>7161</v>
      </c>
      <c r="I26" s="21">
        <v>608</v>
      </c>
      <c r="J26" s="22">
        <v>24611</v>
      </c>
      <c r="K26" s="21">
        <v>1038</v>
      </c>
    </row>
    <row r="27" spans="1:214" x14ac:dyDescent="0.3">
      <c r="A27" s="39" t="s">
        <v>45</v>
      </c>
      <c r="B27" s="22">
        <v>5424</v>
      </c>
      <c r="C27" s="21">
        <v>858</v>
      </c>
      <c r="D27" s="22">
        <v>7387</v>
      </c>
      <c r="E27" s="21">
        <v>1479</v>
      </c>
      <c r="F27" s="22">
        <v>856</v>
      </c>
      <c r="G27" s="21">
        <v>699</v>
      </c>
      <c r="H27" s="22">
        <v>9270</v>
      </c>
      <c r="I27" s="21">
        <v>646</v>
      </c>
      <c r="J27" s="22">
        <v>22937</v>
      </c>
      <c r="K27" s="21">
        <v>966</v>
      </c>
    </row>
    <row r="28" spans="1:214" x14ac:dyDescent="0.3">
      <c r="A28" s="39" t="s">
        <v>46</v>
      </c>
      <c r="B28" s="22">
        <v>5224</v>
      </c>
      <c r="C28" s="21">
        <v>869</v>
      </c>
      <c r="D28" s="22">
        <v>7602</v>
      </c>
      <c r="E28" s="21">
        <v>1475</v>
      </c>
      <c r="F28" s="22">
        <v>1020</v>
      </c>
      <c r="G28" s="21">
        <v>706</v>
      </c>
      <c r="H28" s="22">
        <v>6297</v>
      </c>
      <c r="I28" s="21">
        <v>621</v>
      </c>
      <c r="J28" s="22">
        <v>20143</v>
      </c>
      <c r="K28" s="21">
        <v>1012</v>
      </c>
    </row>
    <row r="29" spans="1:214" x14ac:dyDescent="0.3">
      <c r="A29" s="39" t="s">
        <v>47</v>
      </c>
      <c r="B29" s="22">
        <v>4832</v>
      </c>
      <c r="C29" s="21">
        <v>839</v>
      </c>
      <c r="D29" s="22">
        <v>7238</v>
      </c>
      <c r="E29" s="21">
        <v>1467</v>
      </c>
      <c r="F29" s="22">
        <v>974</v>
      </c>
      <c r="G29" s="21">
        <v>683</v>
      </c>
      <c r="H29" s="22">
        <v>6631</v>
      </c>
      <c r="I29" s="21">
        <v>633</v>
      </c>
      <c r="J29" s="22">
        <v>19675</v>
      </c>
      <c r="K29" s="21">
        <v>993</v>
      </c>
    </row>
    <row r="30" spans="1:214" x14ac:dyDescent="0.3">
      <c r="A30" s="39"/>
      <c r="B30" s="22"/>
      <c r="C30" s="21"/>
      <c r="D30" s="22"/>
      <c r="E30" s="21"/>
      <c r="F30" s="22"/>
      <c r="G30" s="21"/>
      <c r="H30" s="22"/>
      <c r="I30" s="21"/>
      <c r="J30" s="22"/>
      <c r="K30" s="21"/>
    </row>
    <row r="31" spans="1:214" s="5" customFormat="1" x14ac:dyDescent="0.3">
      <c r="A31" s="45" t="s">
        <v>48</v>
      </c>
      <c r="B31" s="87">
        <v>21441</v>
      </c>
      <c r="C31" s="88">
        <v>857</v>
      </c>
      <c r="D31" s="87">
        <v>32256</v>
      </c>
      <c r="E31" s="88">
        <v>1483</v>
      </c>
      <c r="F31" s="87">
        <v>4310</v>
      </c>
      <c r="G31" s="88">
        <v>693</v>
      </c>
      <c r="H31" s="87">
        <v>29359</v>
      </c>
      <c r="I31" s="88">
        <v>628</v>
      </c>
      <c r="J31" s="87">
        <v>87366</v>
      </c>
      <c r="K31" s="88">
        <v>1003</v>
      </c>
    </row>
    <row r="32" spans="1:214" s="30" customFormat="1" x14ac:dyDescent="0.3">
      <c r="A32" s="342" t="s">
        <v>157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6"/>
      <c r="B33" s="9"/>
      <c r="C33" s="9"/>
      <c r="D33" s="9"/>
      <c r="E33" s="9"/>
      <c r="F33" s="9"/>
      <c r="G33" s="9"/>
      <c r="H33" s="9"/>
      <c r="I33" s="9"/>
      <c r="J33" s="9"/>
      <c r="K33" s="9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L264"/>
  <sheetViews>
    <sheetView showGridLines="0" view="pageBreakPreview" zoomScale="50" zoomScaleNormal="50" zoomScaleSheetLayoutView="50" workbookViewId="0"/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4" t="s">
        <v>107</v>
      </c>
      <c r="B1" s="338" t="s">
        <v>0</v>
      </c>
      <c r="C1" s="338"/>
      <c r="D1" s="338"/>
      <c r="E1" s="338"/>
      <c r="F1" s="338"/>
      <c r="G1" s="338" t="s">
        <v>0</v>
      </c>
      <c r="H1" s="338"/>
      <c r="I1" s="338"/>
      <c r="J1" s="338"/>
      <c r="K1" s="338"/>
      <c r="L1" s="338"/>
    </row>
    <row r="2" spans="1:12" ht="15.65" customHeight="1" x14ac:dyDescent="0.35">
      <c r="A2" s="14"/>
      <c r="B2" s="363"/>
      <c r="C2" s="363"/>
      <c r="D2" s="363"/>
      <c r="E2" s="363"/>
      <c r="F2" s="363"/>
      <c r="G2" s="354"/>
      <c r="H2" s="354"/>
      <c r="I2" s="354"/>
      <c r="J2" s="354"/>
      <c r="K2" s="354"/>
      <c r="L2" s="354"/>
    </row>
    <row r="4" spans="1:12" ht="15" customHeight="1" x14ac:dyDescent="0.3">
      <c r="A4" s="355" t="s">
        <v>68</v>
      </c>
      <c r="B4" s="355"/>
      <c r="C4" s="355"/>
      <c r="D4" s="355"/>
      <c r="E4" s="355"/>
      <c r="F4" s="355"/>
      <c r="G4" s="365" t="s">
        <v>121</v>
      </c>
      <c r="H4" s="365"/>
      <c r="I4" s="365"/>
      <c r="J4" s="365"/>
      <c r="K4" s="365"/>
      <c r="L4" s="365"/>
    </row>
    <row r="5" spans="1:12" x14ac:dyDescent="0.3">
      <c r="A5" s="14"/>
      <c r="B5" s="15"/>
      <c r="C5" s="15"/>
      <c r="D5" s="15"/>
      <c r="E5" s="15"/>
      <c r="F5" s="15"/>
    </row>
    <row r="6" spans="1:12" x14ac:dyDescent="0.3">
      <c r="A6" s="356" t="s">
        <v>231</v>
      </c>
      <c r="B6" s="356"/>
      <c r="C6" s="356"/>
      <c r="D6" s="356"/>
      <c r="E6" s="356"/>
      <c r="F6" s="356"/>
      <c r="G6" s="349" t="s">
        <v>231</v>
      </c>
      <c r="H6" s="349"/>
      <c r="I6" s="349"/>
      <c r="J6" s="349"/>
      <c r="K6" s="349"/>
      <c r="L6" s="349"/>
    </row>
    <row r="7" spans="1:12" x14ac:dyDescent="0.3">
      <c r="A7" s="14"/>
      <c r="B7" s="49"/>
      <c r="C7" s="50"/>
      <c r="D7" s="51"/>
      <c r="E7" s="48"/>
      <c r="F7" s="2"/>
    </row>
    <row r="8" spans="1:12" x14ac:dyDescent="0.3">
      <c r="B8" s="2"/>
      <c r="C8" s="50"/>
      <c r="D8" s="2"/>
      <c r="E8" s="2"/>
      <c r="F8" s="2"/>
      <c r="G8" s="364" t="s">
        <v>233</v>
      </c>
      <c r="H8" s="364"/>
      <c r="I8" s="364"/>
      <c r="J8" s="364"/>
      <c r="K8" s="364"/>
      <c r="L8" s="364"/>
    </row>
    <row r="9" spans="1:12" x14ac:dyDescent="0.3">
      <c r="A9" s="86"/>
      <c r="B9" s="52"/>
      <c r="C9" s="53"/>
      <c r="D9" s="53"/>
      <c r="E9" s="53"/>
      <c r="F9" s="52"/>
    </row>
    <row r="10" spans="1:12" x14ac:dyDescent="0.3">
      <c r="A10" s="98" t="s">
        <v>49</v>
      </c>
      <c r="B10" s="13" t="s">
        <v>58</v>
      </c>
      <c r="C10" s="12" t="s">
        <v>225</v>
      </c>
      <c r="D10" s="13" t="s">
        <v>40</v>
      </c>
      <c r="E10" s="13" t="s">
        <v>41</v>
      </c>
      <c r="F10" s="101" t="s">
        <v>42</v>
      </c>
    </row>
    <row r="11" spans="1:12" x14ac:dyDescent="0.3">
      <c r="A11" s="102" t="s">
        <v>51</v>
      </c>
      <c r="B11" s="54"/>
      <c r="C11" s="55"/>
      <c r="D11" s="55"/>
      <c r="E11" s="55"/>
      <c r="F11" s="103"/>
    </row>
    <row r="12" spans="1:12" x14ac:dyDescent="0.3">
      <c r="A12" s="104"/>
      <c r="B12" s="161"/>
      <c r="C12" s="3"/>
      <c r="D12" s="161"/>
      <c r="E12" s="161"/>
      <c r="F12" s="105"/>
    </row>
    <row r="13" spans="1:12" x14ac:dyDescent="0.3">
      <c r="A13" s="39"/>
      <c r="B13" s="357" t="s">
        <v>174</v>
      </c>
      <c r="C13" s="357"/>
      <c r="D13" s="357"/>
      <c r="E13" s="357"/>
      <c r="F13" s="358"/>
    </row>
    <row r="14" spans="1:12" x14ac:dyDescent="0.3">
      <c r="A14" s="106" t="s">
        <v>67</v>
      </c>
      <c r="B14" s="58">
        <v>0</v>
      </c>
      <c r="C14" s="58">
        <v>2</v>
      </c>
      <c r="D14" s="58">
        <v>2353</v>
      </c>
      <c r="E14" s="58">
        <v>1883</v>
      </c>
      <c r="F14" s="107">
        <v>4238</v>
      </c>
    </row>
    <row r="15" spans="1:12" x14ac:dyDescent="0.3">
      <c r="A15" s="106" t="s">
        <v>54</v>
      </c>
      <c r="B15" s="58">
        <v>0</v>
      </c>
      <c r="C15" s="58">
        <v>7044</v>
      </c>
      <c r="D15" s="58">
        <v>1976</v>
      </c>
      <c r="E15" s="58">
        <v>1420</v>
      </c>
      <c r="F15" s="107">
        <v>10440</v>
      </c>
    </row>
    <row r="16" spans="1:12" x14ac:dyDescent="0.3">
      <c r="A16" s="106" t="s">
        <v>52</v>
      </c>
      <c r="B16" s="58">
        <v>21</v>
      </c>
      <c r="C16" s="58">
        <v>23378</v>
      </c>
      <c r="D16" s="58">
        <v>1513</v>
      </c>
      <c r="E16" s="58">
        <v>2105</v>
      </c>
      <c r="F16" s="107">
        <v>27017</v>
      </c>
    </row>
    <row r="17" spans="1:12" x14ac:dyDescent="0.3">
      <c r="A17" s="106" t="s">
        <v>162</v>
      </c>
      <c r="B17" s="58">
        <v>12293</v>
      </c>
      <c r="C17" s="58">
        <v>5044</v>
      </c>
      <c r="D17" s="58">
        <v>218</v>
      </c>
      <c r="E17" s="58">
        <v>1889</v>
      </c>
      <c r="F17" s="107">
        <v>19444</v>
      </c>
    </row>
    <row r="18" spans="1:12" x14ac:dyDescent="0.3">
      <c r="A18" s="106" t="s">
        <v>163</v>
      </c>
      <c r="B18" s="58">
        <v>656</v>
      </c>
      <c r="C18" s="58">
        <v>0</v>
      </c>
      <c r="D18" s="58">
        <v>16</v>
      </c>
      <c r="E18" s="58">
        <v>19803</v>
      </c>
      <c r="F18" s="25">
        <v>20475</v>
      </c>
    </row>
    <row r="19" spans="1:12" s="4" customFormat="1" x14ac:dyDescent="0.3">
      <c r="A19" s="108" t="s">
        <v>42</v>
      </c>
      <c r="B19" s="59">
        <v>12970</v>
      </c>
      <c r="C19" s="59">
        <v>35468</v>
      </c>
      <c r="D19" s="59">
        <v>6076</v>
      </c>
      <c r="E19" s="59">
        <v>27100</v>
      </c>
      <c r="F19" s="109">
        <v>81614</v>
      </c>
    </row>
    <row r="20" spans="1:12" s="47" customFormat="1" x14ac:dyDescent="0.25">
      <c r="A20" s="110" t="s">
        <v>124</v>
      </c>
      <c r="B20" s="60">
        <v>67.2</v>
      </c>
      <c r="C20" s="61">
        <v>62.33</v>
      </c>
      <c r="D20" s="61">
        <v>55.81</v>
      </c>
      <c r="E20" s="61">
        <v>72.77</v>
      </c>
      <c r="F20" s="61">
        <v>66.09</v>
      </c>
      <c r="L20" s="89"/>
    </row>
    <row r="21" spans="1:12" s="62" customFormat="1" x14ac:dyDescent="0.3"/>
    <row r="22" spans="1:12" x14ac:dyDescent="0.3">
      <c r="L22" s="6"/>
    </row>
    <row r="23" spans="1:12" x14ac:dyDescent="0.3">
      <c r="A23" s="39"/>
      <c r="B23" s="357" t="s">
        <v>233</v>
      </c>
      <c r="C23" s="357"/>
      <c r="D23" s="357"/>
      <c r="E23" s="357"/>
      <c r="F23" s="358"/>
    </row>
    <row r="24" spans="1:12" x14ac:dyDescent="0.3">
      <c r="A24" s="106" t="s">
        <v>67</v>
      </c>
      <c r="B24" s="65">
        <v>0</v>
      </c>
      <c r="C24" s="65">
        <v>2</v>
      </c>
      <c r="D24" s="65">
        <v>1603</v>
      </c>
      <c r="E24" s="65">
        <v>1551</v>
      </c>
      <c r="F24" s="111">
        <v>3156</v>
      </c>
      <c r="G24" s="364" t="s">
        <v>174</v>
      </c>
      <c r="H24" s="364"/>
      <c r="I24" s="364"/>
      <c r="J24" s="364"/>
      <c r="K24" s="364"/>
      <c r="L24" s="364"/>
    </row>
    <row r="25" spans="1:12" x14ac:dyDescent="0.3">
      <c r="A25" s="106" t="s">
        <v>54</v>
      </c>
      <c r="B25" s="65">
        <v>0</v>
      </c>
      <c r="C25" s="65">
        <v>8639</v>
      </c>
      <c r="D25" s="65">
        <v>1408</v>
      </c>
      <c r="E25" s="65">
        <v>1393</v>
      </c>
      <c r="F25" s="111">
        <v>11440</v>
      </c>
    </row>
    <row r="26" spans="1:12" x14ac:dyDescent="0.3">
      <c r="A26" s="106" t="s">
        <v>52</v>
      </c>
      <c r="B26" s="65">
        <v>4</v>
      </c>
      <c r="C26" s="65">
        <v>21020</v>
      </c>
      <c r="D26" s="65">
        <v>1079</v>
      </c>
      <c r="E26" s="65">
        <v>2329</v>
      </c>
      <c r="F26" s="111">
        <v>24432</v>
      </c>
    </row>
    <row r="27" spans="1:12" s="44" customFormat="1" x14ac:dyDescent="0.3">
      <c r="A27" s="106" t="s">
        <v>162</v>
      </c>
      <c r="B27" s="65">
        <v>20848</v>
      </c>
      <c r="C27" s="65">
        <v>2595</v>
      </c>
      <c r="D27" s="65">
        <v>208</v>
      </c>
      <c r="E27" s="65">
        <v>1943</v>
      </c>
      <c r="F27" s="111">
        <v>25594</v>
      </c>
    </row>
    <row r="28" spans="1:12" s="47" customFormat="1" x14ac:dyDescent="0.3">
      <c r="A28" s="106" t="s">
        <v>163</v>
      </c>
      <c r="B28" s="65">
        <v>589</v>
      </c>
      <c r="C28" s="65">
        <v>0</v>
      </c>
      <c r="D28" s="65">
        <v>12</v>
      </c>
      <c r="E28" s="65">
        <v>22143</v>
      </c>
      <c r="F28" s="111">
        <v>22744</v>
      </c>
    </row>
    <row r="29" spans="1:12" s="4" customFormat="1" x14ac:dyDescent="0.3">
      <c r="A29" s="108" t="s">
        <v>42</v>
      </c>
      <c r="B29" s="64">
        <v>21441</v>
      </c>
      <c r="C29" s="64">
        <v>32256</v>
      </c>
      <c r="D29" s="64">
        <v>4310</v>
      </c>
      <c r="E29" s="64">
        <v>29359</v>
      </c>
      <c r="F29" s="43">
        <v>87366</v>
      </c>
    </row>
    <row r="30" spans="1:12" x14ac:dyDescent="0.3">
      <c r="A30" s="110" t="s">
        <v>124</v>
      </c>
      <c r="B30" s="60">
        <v>67.17</v>
      </c>
      <c r="C30" s="61">
        <v>61.6</v>
      </c>
      <c r="D30" s="61">
        <v>55.91</v>
      </c>
      <c r="E30" s="61">
        <v>73.58</v>
      </c>
      <c r="F30" s="61">
        <v>66.709999999999994</v>
      </c>
    </row>
    <row r="31" spans="1:12" x14ac:dyDescent="0.3">
      <c r="A31" s="112"/>
      <c r="B31" s="113"/>
      <c r="C31" s="113"/>
      <c r="D31" s="113"/>
      <c r="E31" s="113"/>
      <c r="F31" s="114"/>
    </row>
    <row r="32" spans="1:12" x14ac:dyDescent="0.3">
      <c r="A32" s="66" t="s">
        <v>74</v>
      </c>
      <c r="B32" s="63"/>
      <c r="C32" s="63"/>
      <c r="D32" s="63"/>
      <c r="E32" s="63"/>
      <c r="F32" s="63"/>
    </row>
    <row r="33" spans="1:12" x14ac:dyDescent="0.3">
      <c r="A33" s="66"/>
      <c r="B33" s="63"/>
      <c r="C33" s="63"/>
      <c r="D33" s="63"/>
      <c r="E33" s="63"/>
      <c r="F33" s="63"/>
    </row>
    <row r="34" spans="1:12" x14ac:dyDescent="0.3">
      <c r="A34" s="66"/>
      <c r="B34" s="63"/>
      <c r="C34" s="63"/>
      <c r="D34" s="63"/>
      <c r="E34" s="63"/>
      <c r="F34" s="63"/>
    </row>
    <row r="35" spans="1:12" x14ac:dyDescent="0.3">
      <c r="A35" s="66"/>
      <c r="B35" s="63"/>
      <c r="C35" s="63"/>
      <c r="D35" s="63"/>
      <c r="E35" s="63"/>
      <c r="F35" s="63"/>
    </row>
    <row r="36" spans="1:12" x14ac:dyDescent="0.3">
      <c r="A36" s="66"/>
      <c r="B36" s="63"/>
      <c r="C36" s="63"/>
      <c r="D36" s="63"/>
      <c r="E36" s="63"/>
      <c r="F36" s="63"/>
    </row>
    <row r="37" spans="1:12" x14ac:dyDescent="0.3">
      <c r="A37" s="66"/>
      <c r="B37" s="2">
        <v>8471</v>
      </c>
      <c r="C37" s="2">
        <v>-3212</v>
      </c>
      <c r="D37" s="2">
        <v>-1766</v>
      </c>
      <c r="E37" s="2">
        <v>2259</v>
      </c>
      <c r="F37" s="2">
        <v>5752</v>
      </c>
    </row>
    <row r="38" spans="1:12" x14ac:dyDescent="0.3">
      <c r="A38" s="66"/>
      <c r="B38" s="317">
        <v>0.65312259059367772</v>
      </c>
      <c r="C38" s="317">
        <v>-9.0560505244163758E-2</v>
      </c>
      <c r="D38" s="317">
        <v>-0.29065174456879528</v>
      </c>
      <c r="E38" s="317">
        <v>8.3357933579335797E-2</v>
      </c>
      <c r="F38" s="317">
        <v>7.0478104246820397E-2</v>
      </c>
    </row>
    <row r="41" spans="1:12" x14ac:dyDescent="0.3">
      <c r="A41" s="44"/>
      <c r="B41" s="44"/>
      <c r="C41" s="44"/>
      <c r="D41" s="44"/>
      <c r="E41" s="44"/>
      <c r="F41" s="44"/>
    </row>
    <row r="42" spans="1:12" x14ac:dyDescent="0.3">
      <c r="A42" s="14" t="s">
        <v>108</v>
      </c>
      <c r="B42" s="338" t="s">
        <v>0</v>
      </c>
      <c r="C42" s="338"/>
      <c r="D42" s="338"/>
      <c r="E42" s="338"/>
      <c r="F42" s="338"/>
      <c r="G42" s="338" t="s">
        <v>0</v>
      </c>
      <c r="H42" s="338"/>
      <c r="I42" s="338"/>
      <c r="J42" s="338"/>
      <c r="K42" s="338"/>
      <c r="L42" s="338"/>
    </row>
    <row r="43" spans="1:12" ht="15.5" x14ac:dyDescent="0.35">
      <c r="A43" s="14"/>
      <c r="B43" s="363"/>
      <c r="C43" s="363"/>
      <c r="D43" s="363"/>
      <c r="E43" s="363"/>
      <c r="F43" s="363"/>
      <c r="G43" s="354"/>
      <c r="H43" s="354"/>
      <c r="I43" s="354"/>
      <c r="J43" s="354"/>
      <c r="K43" s="354"/>
      <c r="L43" s="354"/>
    </row>
    <row r="45" spans="1:12" x14ac:dyDescent="0.3">
      <c r="A45" s="355" t="s">
        <v>10</v>
      </c>
      <c r="B45" s="355"/>
      <c r="C45" s="355"/>
      <c r="D45" s="355"/>
      <c r="E45" s="355"/>
      <c r="F45" s="355"/>
      <c r="G45" s="353" t="s">
        <v>123</v>
      </c>
      <c r="H45" s="353"/>
      <c r="I45" s="353"/>
      <c r="J45" s="353"/>
      <c r="K45" s="353"/>
      <c r="L45" s="353"/>
    </row>
    <row r="46" spans="1:12" x14ac:dyDescent="0.3">
      <c r="A46" s="15"/>
      <c r="B46" s="15"/>
      <c r="C46" s="15"/>
      <c r="D46" s="15"/>
      <c r="E46" s="15"/>
      <c r="F46" s="15"/>
      <c r="G46" s="94"/>
      <c r="H46" s="94"/>
      <c r="I46" s="94"/>
      <c r="J46" s="94"/>
      <c r="K46" s="94"/>
      <c r="L46" s="94"/>
    </row>
    <row r="47" spans="1:12" x14ac:dyDescent="0.3">
      <c r="A47" s="356" t="s">
        <v>231</v>
      </c>
      <c r="B47" s="356"/>
      <c r="C47" s="356"/>
      <c r="D47" s="356"/>
      <c r="E47" s="356"/>
      <c r="F47" s="356"/>
      <c r="G47" s="349" t="s">
        <v>231</v>
      </c>
      <c r="H47" s="349"/>
      <c r="I47" s="349"/>
      <c r="J47" s="349"/>
      <c r="K47" s="349"/>
      <c r="L47" s="349"/>
    </row>
    <row r="48" spans="1:12" x14ac:dyDescent="0.3">
      <c r="A48" s="14"/>
      <c r="B48" s="49"/>
      <c r="C48" s="49"/>
      <c r="D48" s="49"/>
      <c r="E48" s="48"/>
      <c r="F48" s="2"/>
    </row>
    <row r="49" spans="1:6" x14ac:dyDescent="0.3">
      <c r="A49" s="29"/>
      <c r="B49" s="2"/>
      <c r="C49" s="67"/>
      <c r="D49" s="2"/>
      <c r="E49" s="2"/>
      <c r="F49" s="2"/>
    </row>
    <row r="50" spans="1:6" ht="15" customHeight="1" x14ac:dyDescent="0.3">
      <c r="A50" s="97" t="s">
        <v>53</v>
      </c>
      <c r="B50" s="52"/>
      <c r="C50" s="53"/>
      <c r="D50" s="53"/>
      <c r="E50" s="53"/>
      <c r="F50" s="52"/>
    </row>
    <row r="51" spans="1:6" x14ac:dyDescent="0.3">
      <c r="A51" s="115" t="s">
        <v>125</v>
      </c>
      <c r="B51" s="13" t="s">
        <v>58</v>
      </c>
      <c r="C51" s="12" t="s">
        <v>225</v>
      </c>
      <c r="D51" s="13" t="s">
        <v>40</v>
      </c>
      <c r="E51" s="13" t="s">
        <v>41</v>
      </c>
      <c r="F51" s="101" t="s">
        <v>42</v>
      </c>
    </row>
    <row r="52" spans="1:6" x14ac:dyDescent="0.3">
      <c r="A52" s="116" t="s">
        <v>126</v>
      </c>
      <c r="B52" s="54"/>
      <c r="C52" s="55"/>
      <c r="D52" s="55"/>
      <c r="E52" s="55"/>
      <c r="F52" s="103"/>
    </row>
    <row r="53" spans="1:6" x14ac:dyDescent="0.3">
      <c r="A53" s="104"/>
      <c r="B53" s="161"/>
      <c r="C53" s="3"/>
      <c r="D53" s="161"/>
      <c r="E53" s="161"/>
      <c r="F53" s="105"/>
    </row>
    <row r="54" spans="1:6" x14ac:dyDescent="0.3">
      <c r="A54" s="117"/>
      <c r="B54" s="368" t="s">
        <v>174</v>
      </c>
      <c r="C54" s="368"/>
      <c r="D54" s="368"/>
      <c r="E54" s="368"/>
      <c r="F54" s="369"/>
    </row>
    <row r="55" spans="1:6" x14ac:dyDescent="0.3">
      <c r="A55" s="118" t="s">
        <v>76</v>
      </c>
      <c r="B55" s="65">
        <v>1418</v>
      </c>
      <c r="C55" s="65">
        <v>198</v>
      </c>
      <c r="D55" s="65">
        <v>1223</v>
      </c>
      <c r="E55" s="65">
        <v>6793</v>
      </c>
      <c r="F55" s="111">
        <v>9632</v>
      </c>
    </row>
    <row r="56" spans="1:6" x14ac:dyDescent="0.3">
      <c r="A56" s="118" t="s">
        <v>77</v>
      </c>
      <c r="B56" s="65">
        <v>7780</v>
      </c>
      <c r="C56" s="65">
        <v>6179</v>
      </c>
      <c r="D56" s="65">
        <v>3869</v>
      </c>
      <c r="E56" s="65">
        <v>18206</v>
      </c>
      <c r="F56" s="111">
        <v>36034</v>
      </c>
    </row>
    <row r="57" spans="1:6" x14ac:dyDescent="0.3">
      <c r="A57" s="118" t="s">
        <v>78</v>
      </c>
      <c r="B57" s="65">
        <v>2712</v>
      </c>
      <c r="C57" s="65">
        <v>15113</v>
      </c>
      <c r="D57" s="65">
        <v>838</v>
      </c>
      <c r="E57" s="65">
        <v>1753</v>
      </c>
      <c r="F57" s="111">
        <v>20416</v>
      </c>
    </row>
    <row r="58" spans="1:6" x14ac:dyDescent="0.3">
      <c r="A58" s="118" t="s">
        <v>79</v>
      </c>
      <c r="B58" s="65">
        <v>730</v>
      </c>
      <c r="C58" s="65">
        <v>8670</v>
      </c>
      <c r="D58" s="65">
        <v>118</v>
      </c>
      <c r="E58" s="65">
        <v>309</v>
      </c>
      <c r="F58" s="111">
        <v>9827</v>
      </c>
    </row>
    <row r="59" spans="1:6" x14ac:dyDescent="0.3">
      <c r="A59" s="118" t="s">
        <v>80</v>
      </c>
      <c r="B59" s="65">
        <v>273</v>
      </c>
      <c r="C59" s="65">
        <v>4309</v>
      </c>
      <c r="D59" s="65">
        <v>20</v>
      </c>
      <c r="E59" s="65">
        <v>37</v>
      </c>
      <c r="F59" s="111">
        <v>4639</v>
      </c>
    </row>
    <row r="60" spans="1:6" x14ac:dyDescent="0.3">
      <c r="A60" s="118" t="s">
        <v>81</v>
      </c>
      <c r="B60" s="65">
        <v>57</v>
      </c>
      <c r="C60" s="65">
        <v>999</v>
      </c>
      <c r="D60" s="65">
        <v>8</v>
      </c>
      <c r="E60" s="65">
        <v>2</v>
      </c>
      <c r="F60" s="111">
        <v>1066</v>
      </c>
    </row>
    <row r="61" spans="1:6" x14ac:dyDescent="0.3">
      <c r="A61" s="119"/>
      <c r="B61" s="65"/>
      <c r="C61" s="65"/>
      <c r="D61" s="65"/>
      <c r="E61" s="65"/>
      <c r="F61" s="120"/>
    </row>
    <row r="62" spans="1:6" x14ac:dyDescent="0.3">
      <c r="A62" s="108" t="s">
        <v>42</v>
      </c>
      <c r="B62" s="59">
        <v>12970</v>
      </c>
      <c r="C62" s="59">
        <v>35468</v>
      </c>
      <c r="D62" s="59">
        <v>6076</v>
      </c>
      <c r="E62" s="59">
        <v>27100</v>
      </c>
      <c r="F62" s="109">
        <v>81614</v>
      </c>
    </row>
    <row r="63" spans="1:6" s="4" customFormat="1" x14ac:dyDescent="0.3"/>
    <row r="64" spans="1:6" s="4" customFormat="1" x14ac:dyDescent="0.3">
      <c r="A64" s="117"/>
      <c r="B64" s="63"/>
      <c r="C64" s="63"/>
      <c r="D64" s="63"/>
      <c r="E64" s="63"/>
      <c r="F64" s="121"/>
    </row>
    <row r="65" spans="1:6" s="4" customFormat="1" x14ac:dyDescent="0.3">
      <c r="A65" s="117"/>
      <c r="B65" s="368" t="s">
        <v>233</v>
      </c>
      <c r="C65" s="368"/>
      <c r="D65" s="368"/>
      <c r="E65" s="368"/>
      <c r="F65" s="369"/>
    </row>
    <row r="66" spans="1:6" s="4" customFormat="1" x14ac:dyDescent="0.3">
      <c r="A66" s="118" t="s">
        <v>76</v>
      </c>
      <c r="B66" s="65">
        <v>1882</v>
      </c>
      <c r="C66" s="65">
        <v>152</v>
      </c>
      <c r="D66" s="65">
        <v>914</v>
      </c>
      <c r="E66" s="65">
        <v>6737</v>
      </c>
      <c r="F66" s="111">
        <v>9685</v>
      </c>
    </row>
    <row r="67" spans="1:6" s="4" customFormat="1" x14ac:dyDescent="0.3">
      <c r="A67" s="118" t="s">
        <v>77</v>
      </c>
      <c r="B67" s="65">
        <v>13567</v>
      </c>
      <c r="C67" s="65">
        <v>6001</v>
      </c>
      <c r="D67" s="65">
        <v>2702</v>
      </c>
      <c r="E67" s="65">
        <v>20046</v>
      </c>
      <c r="F67" s="111">
        <v>42316</v>
      </c>
    </row>
    <row r="68" spans="1:6" s="4" customFormat="1" x14ac:dyDescent="0.3">
      <c r="A68" s="118" t="s">
        <v>78</v>
      </c>
      <c r="B68" s="65">
        <v>4421</v>
      </c>
      <c r="C68" s="65">
        <v>13336</v>
      </c>
      <c r="D68" s="65">
        <v>601</v>
      </c>
      <c r="E68" s="65">
        <v>2153</v>
      </c>
      <c r="F68" s="111">
        <v>20511</v>
      </c>
    </row>
    <row r="69" spans="1:6" s="4" customFormat="1" x14ac:dyDescent="0.3">
      <c r="A69" s="118" t="s">
        <v>79</v>
      </c>
      <c r="B69" s="65">
        <v>1047</v>
      </c>
      <c r="C69" s="65">
        <v>7819</v>
      </c>
      <c r="D69" s="65">
        <v>77</v>
      </c>
      <c r="E69" s="65">
        <v>354</v>
      </c>
      <c r="F69" s="111">
        <v>9297</v>
      </c>
    </row>
    <row r="70" spans="1:6" s="4" customFormat="1" x14ac:dyDescent="0.3">
      <c r="A70" s="118" t="s">
        <v>80</v>
      </c>
      <c r="B70" s="65">
        <v>443</v>
      </c>
      <c r="C70" s="65">
        <v>4016</v>
      </c>
      <c r="D70" s="65">
        <v>15</v>
      </c>
      <c r="E70" s="65">
        <v>67</v>
      </c>
      <c r="F70" s="111">
        <v>4541</v>
      </c>
    </row>
    <row r="71" spans="1:6" s="4" customFormat="1" x14ac:dyDescent="0.3">
      <c r="A71" s="118" t="s">
        <v>81</v>
      </c>
      <c r="B71" s="65">
        <v>81</v>
      </c>
      <c r="C71" s="65">
        <v>932</v>
      </c>
      <c r="D71" s="65">
        <v>1</v>
      </c>
      <c r="E71" s="65">
        <v>2</v>
      </c>
      <c r="F71" s="111">
        <v>1016</v>
      </c>
    </row>
    <row r="72" spans="1:6" s="4" customFormat="1" x14ac:dyDescent="0.3">
      <c r="A72" s="119"/>
      <c r="B72" s="65"/>
      <c r="C72" s="65"/>
      <c r="D72" s="65"/>
      <c r="E72" s="65"/>
      <c r="F72" s="120"/>
    </row>
    <row r="73" spans="1:6" s="4" customFormat="1" x14ac:dyDescent="0.3">
      <c r="A73" s="122" t="s">
        <v>42</v>
      </c>
      <c r="B73" s="123">
        <v>21441</v>
      </c>
      <c r="C73" s="123">
        <v>32256</v>
      </c>
      <c r="D73" s="123">
        <v>4310</v>
      </c>
      <c r="E73" s="123">
        <v>29359</v>
      </c>
      <c r="F73" s="124">
        <v>87366</v>
      </c>
    </row>
    <row r="74" spans="1:6" s="4" customFormat="1" x14ac:dyDescent="0.3">
      <c r="A74" s="312"/>
      <c r="B74" s="313"/>
      <c r="C74" s="313"/>
      <c r="D74" s="313"/>
      <c r="E74" s="313"/>
      <c r="F74" s="313"/>
    </row>
    <row r="75" spans="1:6" s="4" customFormat="1" x14ac:dyDescent="0.3">
      <c r="A75" s="312"/>
      <c r="B75" s="313"/>
      <c r="C75" s="313"/>
      <c r="D75" s="313"/>
      <c r="E75" s="313"/>
      <c r="F75" s="313"/>
    </row>
    <row r="76" spans="1:6" s="4" customFormat="1" x14ac:dyDescent="0.3">
      <c r="A76" s="312"/>
      <c r="B76" s="313"/>
      <c r="C76" s="313"/>
      <c r="D76" s="313"/>
      <c r="E76" s="313"/>
      <c r="F76" s="313"/>
    </row>
    <row r="77" spans="1:6" s="4" customFormat="1" x14ac:dyDescent="0.3">
      <c r="A77" s="312"/>
      <c r="B77" s="313"/>
      <c r="C77" s="313"/>
      <c r="D77" s="313"/>
      <c r="E77" s="313"/>
      <c r="F77" s="313"/>
    </row>
    <row r="78" spans="1:6" s="4" customFormat="1" x14ac:dyDescent="0.3">
      <c r="A78" s="312"/>
      <c r="B78" s="313"/>
      <c r="C78" s="313"/>
      <c r="D78" s="313"/>
      <c r="E78" s="313"/>
      <c r="F78" s="313"/>
    </row>
    <row r="79" spans="1:6" s="4" customFormat="1" x14ac:dyDescent="0.3">
      <c r="A79" s="312"/>
      <c r="B79" s="313"/>
      <c r="C79" s="313"/>
      <c r="D79" s="313"/>
      <c r="E79" s="313"/>
      <c r="F79" s="313"/>
    </row>
    <row r="80" spans="1:6" s="4" customFormat="1" x14ac:dyDescent="0.3">
      <c r="A80" s="312"/>
      <c r="B80" s="313"/>
      <c r="C80" s="313"/>
      <c r="D80" s="313"/>
      <c r="E80" s="313"/>
      <c r="F80" s="313"/>
    </row>
    <row r="81" spans="1:12" s="4" customFormat="1" x14ac:dyDescent="0.3">
      <c r="A81" s="1"/>
      <c r="B81" s="23"/>
      <c r="C81" s="23"/>
      <c r="D81" s="23"/>
      <c r="E81" s="23"/>
      <c r="F81" s="23"/>
    </row>
    <row r="82" spans="1:12" x14ac:dyDescent="0.3">
      <c r="A82" s="14" t="s">
        <v>132</v>
      </c>
      <c r="B82" s="338" t="s">
        <v>0</v>
      </c>
      <c r="C82" s="338"/>
      <c r="D82" s="338"/>
      <c r="E82" s="338"/>
      <c r="F82" s="338"/>
      <c r="G82" s="338" t="s">
        <v>0</v>
      </c>
      <c r="H82" s="338"/>
      <c r="I82" s="338"/>
      <c r="J82" s="338"/>
      <c r="K82" s="338"/>
      <c r="L82" s="338"/>
    </row>
    <row r="83" spans="1:12" ht="15.5" x14ac:dyDescent="0.35">
      <c r="A83" s="14"/>
      <c r="B83" s="363"/>
      <c r="C83" s="363"/>
      <c r="D83" s="363"/>
      <c r="E83" s="363"/>
      <c r="F83" s="363"/>
      <c r="G83" s="354"/>
      <c r="H83" s="354"/>
      <c r="I83" s="354"/>
      <c r="J83" s="354"/>
      <c r="K83" s="354"/>
      <c r="L83" s="354"/>
    </row>
    <row r="85" spans="1:12" ht="15" customHeight="1" x14ac:dyDescent="0.3">
      <c r="A85" s="365" t="s">
        <v>73</v>
      </c>
      <c r="B85" s="365"/>
      <c r="C85" s="365"/>
      <c r="D85" s="365"/>
      <c r="E85" s="365"/>
      <c r="F85" s="365"/>
      <c r="G85" s="353" t="s">
        <v>175</v>
      </c>
      <c r="H85" s="353"/>
      <c r="I85" s="353"/>
      <c r="J85" s="353"/>
      <c r="K85" s="353"/>
      <c r="L85" s="353"/>
    </row>
    <row r="86" spans="1:12" x14ac:dyDescent="0.3">
      <c r="A86" s="14"/>
      <c r="B86" s="69"/>
      <c r="C86" s="70"/>
      <c r="D86" s="2"/>
      <c r="E86" s="2"/>
      <c r="F86" s="2"/>
      <c r="G86" s="94"/>
      <c r="H86" s="94"/>
      <c r="I86" s="94"/>
      <c r="J86" s="94"/>
      <c r="K86" s="94"/>
      <c r="L86" s="94"/>
    </row>
    <row r="87" spans="1:12" x14ac:dyDescent="0.3">
      <c r="A87" s="356" t="s">
        <v>231</v>
      </c>
      <c r="B87" s="356"/>
      <c r="C87" s="356"/>
      <c r="D87" s="356"/>
      <c r="E87" s="356"/>
      <c r="F87" s="356"/>
      <c r="G87" s="349" t="s">
        <v>231</v>
      </c>
      <c r="H87" s="349"/>
      <c r="I87" s="349"/>
      <c r="J87" s="349"/>
      <c r="K87" s="349"/>
      <c r="L87" s="349"/>
    </row>
    <row r="88" spans="1:12" ht="15.75" customHeight="1" x14ac:dyDescent="0.3">
      <c r="A88" s="4"/>
      <c r="B88" s="4"/>
      <c r="C88" s="4"/>
      <c r="D88" s="4"/>
      <c r="E88" s="4"/>
      <c r="F88" s="4"/>
      <c r="G88" s="90"/>
      <c r="H88" s="90"/>
      <c r="I88" s="92"/>
      <c r="J88" s="91"/>
      <c r="K88" s="90"/>
      <c r="L88" s="90"/>
    </row>
    <row r="89" spans="1:12" s="4" customFormat="1" ht="15" customHeight="1" x14ac:dyDescent="0.3">
      <c r="A89" s="1"/>
      <c r="B89" s="23"/>
      <c r="C89" s="23"/>
      <c r="D89" s="23"/>
      <c r="E89" s="23"/>
      <c r="F89" s="23"/>
      <c r="G89" s="364" t="s">
        <v>233</v>
      </c>
      <c r="H89" s="364"/>
      <c r="I89" s="364"/>
      <c r="J89" s="364"/>
      <c r="K89" s="364"/>
      <c r="L89" s="364"/>
    </row>
    <row r="90" spans="1:12" s="68" customFormat="1" x14ac:dyDescent="0.3">
      <c r="A90" s="86"/>
      <c r="B90" s="52"/>
      <c r="C90" s="53"/>
      <c r="D90" s="53"/>
      <c r="E90" s="53"/>
      <c r="F90" s="52"/>
    </row>
    <row r="91" spans="1:12" ht="28.5" customHeight="1" x14ac:dyDescent="0.3">
      <c r="A91" s="130" t="s">
        <v>155</v>
      </c>
      <c r="B91" s="13" t="s">
        <v>58</v>
      </c>
      <c r="C91" s="12" t="s">
        <v>225</v>
      </c>
      <c r="D91" s="13" t="s">
        <v>40</v>
      </c>
      <c r="E91" s="13" t="s">
        <v>41</v>
      </c>
      <c r="F91" s="101" t="s">
        <v>42</v>
      </c>
    </row>
    <row r="92" spans="1:12" x14ac:dyDescent="0.3">
      <c r="A92" s="125"/>
      <c r="B92" s="54"/>
      <c r="C92" s="55"/>
      <c r="D92" s="55"/>
      <c r="E92" s="55"/>
      <c r="F92" s="103"/>
    </row>
    <row r="93" spans="1:12" ht="15" customHeight="1" x14ac:dyDescent="0.3">
      <c r="A93" s="117"/>
      <c r="B93" s="56"/>
      <c r="C93" s="57"/>
      <c r="D93" s="57"/>
      <c r="E93" s="161"/>
      <c r="F93" s="163"/>
    </row>
    <row r="94" spans="1:12" x14ac:dyDescent="0.3">
      <c r="A94" s="117"/>
      <c r="B94" s="366" t="s">
        <v>174</v>
      </c>
      <c r="C94" s="366"/>
      <c r="D94" s="366"/>
      <c r="E94" s="366"/>
      <c r="F94" s="367"/>
    </row>
    <row r="95" spans="1:12" ht="15" customHeight="1" x14ac:dyDescent="0.3">
      <c r="A95" s="106"/>
      <c r="B95" s="28"/>
      <c r="C95" s="58"/>
      <c r="D95" s="58"/>
      <c r="E95" s="58"/>
      <c r="F95" s="25"/>
    </row>
    <row r="96" spans="1:12" x14ac:dyDescent="0.3">
      <c r="A96" s="106" t="s">
        <v>160</v>
      </c>
      <c r="B96" s="28">
        <v>12747</v>
      </c>
      <c r="C96" s="58">
        <v>34386</v>
      </c>
      <c r="D96" s="58">
        <v>5563</v>
      </c>
      <c r="E96" s="58">
        <v>26879</v>
      </c>
      <c r="F96" s="25">
        <v>79575</v>
      </c>
    </row>
    <row r="97" spans="1:12" x14ac:dyDescent="0.3">
      <c r="A97" s="106" t="s">
        <v>55</v>
      </c>
      <c r="B97" s="28">
        <v>223</v>
      </c>
      <c r="C97" s="58">
        <v>1082</v>
      </c>
      <c r="D97" s="58">
        <v>513</v>
      </c>
      <c r="E97" s="58">
        <v>221</v>
      </c>
      <c r="F97" s="25">
        <v>2039</v>
      </c>
    </row>
    <row r="98" spans="1:12" x14ac:dyDescent="0.3">
      <c r="A98" s="119"/>
      <c r="B98" s="28"/>
      <c r="C98" s="58"/>
      <c r="D98" s="58"/>
      <c r="E98" s="58"/>
      <c r="F98" s="25"/>
    </row>
    <row r="99" spans="1:12" x14ac:dyDescent="0.3">
      <c r="A99" s="126" t="s">
        <v>42</v>
      </c>
      <c r="B99" s="72">
        <v>12970</v>
      </c>
      <c r="C99" s="73">
        <v>35468</v>
      </c>
      <c r="D99" s="73">
        <v>6076</v>
      </c>
      <c r="E99" s="73">
        <v>27100</v>
      </c>
      <c r="F99" s="127">
        <v>81614</v>
      </c>
    </row>
    <row r="102" spans="1:12" x14ac:dyDescent="0.3">
      <c r="A102" s="106"/>
      <c r="B102" s="371" t="s">
        <v>233</v>
      </c>
      <c r="C102" s="359"/>
      <c r="D102" s="359"/>
      <c r="E102" s="359"/>
      <c r="F102" s="360"/>
      <c r="G102" s="364" t="s">
        <v>174</v>
      </c>
      <c r="H102" s="364"/>
      <c r="I102" s="364"/>
      <c r="J102" s="364"/>
      <c r="K102" s="364"/>
      <c r="L102" s="364"/>
    </row>
    <row r="103" spans="1:12" x14ac:dyDescent="0.3">
      <c r="A103" s="106"/>
      <c r="B103" s="65"/>
      <c r="C103" s="65"/>
      <c r="D103" s="65"/>
      <c r="E103" s="65"/>
      <c r="F103" s="111"/>
    </row>
    <row r="104" spans="1:12" x14ac:dyDescent="0.3">
      <c r="A104" s="106" t="s">
        <v>160</v>
      </c>
      <c r="B104" s="65">
        <v>21119</v>
      </c>
      <c r="C104" s="65">
        <v>31092</v>
      </c>
      <c r="D104" s="65">
        <v>3908</v>
      </c>
      <c r="E104" s="65">
        <v>29148</v>
      </c>
      <c r="F104" s="111">
        <v>85267</v>
      </c>
    </row>
    <row r="105" spans="1:12" x14ac:dyDescent="0.3">
      <c r="A105" s="106" t="s">
        <v>55</v>
      </c>
      <c r="B105" s="65">
        <v>322</v>
      </c>
      <c r="C105" s="65">
        <v>1164</v>
      </c>
      <c r="D105" s="65">
        <v>402</v>
      </c>
      <c r="E105" s="65">
        <v>211</v>
      </c>
      <c r="F105" s="111">
        <v>2099</v>
      </c>
    </row>
    <row r="106" spans="1:12" x14ac:dyDescent="0.3">
      <c r="A106" s="119"/>
      <c r="B106" s="65"/>
      <c r="C106" s="65"/>
      <c r="D106" s="65"/>
      <c r="E106" s="65"/>
      <c r="F106" s="120"/>
    </row>
    <row r="107" spans="1:12" ht="15" customHeight="1" x14ac:dyDescent="0.3">
      <c r="A107" s="122" t="s">
        <v>42</v>
      </c>
      <c r="B107" s="123">
        <v>21441</v>
      </c>
      <c r="C107" s="123">
        <v>32256</v>
      </c>
      <c r="D107" s="123">
        <v>4310</v>
      </c>
      <c r="E107" s="123">
        <v>29359</v>
      </c>
      <c r="F107" s="124">
        <v>87366</v>
      </c>
    </row>
    <row r="108" spans="1:12" ht="86.15" customHeight="1" x14ac:dyDescent="0.3">
      <c r="A108" s="370" t="s">
        <v>161</v>
      </c>
      <c r="B108" s="370"/>
      <c r="C108" s="370"/>
      <c r="D108" s="370"/>
      <c r="E108" s="370"/>
      <c r="F108" s="370"/>
    </row>
    <row r="109" spans="1:12" x14ac:dyDescent="0.3">
      <c r="B109" s="63"/>
      <c r="C109" s="63"/>
      <c r="D109" s="63"/>
      <c r="E109" s="63"/>
      <c r="F109" s="63"/>
    </row>
    <row r="110" spans="1:12" s="26" customFormat="1" ht="15" customHeight="1" x14ac:dyDescent="0.3">
      <c r="A110" s="1"/>
      <c r="B110" s="1"/>
      <c r="C110" s="1"/>
      <c r="D110" s="1"/>
      <c r="E110" s="1"/>
      <c r="F110" s="1"/>
    </row>
    <row r="113" spans="1:12" x14ac:dyDescent="0.3">
      <c r="A113" s="14" t="s">
        <v>109</v>
      </c>
      <c r="B113" s="338" t="s">
        <v>0</v>
      </c>
      <c r="C113" s="338"/>
      <c r="D113" s="338"/>
      <c r="E113" s="338"/>
      <c r="F113" s="338"/>
      <c r="G113" s="338" t="s">
        <v>0</v>
      </c>
      <c r="H113" s="338"/>
      <c r="I113" s="338"/>
      <c r="J113" s="338"/>
      <c r="K113" s="338"/>
      <c r="L113" s="338"/>
    </row>
    <row r="114" spans="1:12" ht="15.5" x14ac:dyDescent="0.35">
      <c r="A114" s="14"/>
      <c r="B114" s="363"/>
      <c r="C114" s="363"/>
      <c r="D114" s="363"/>
      <c r="E114" s="363"/>
      <c r="F114" s="363"/>
      <c r="G114" s="354"/>
      <c r="H114" s="354"/>
      <c r="I114" s="354"/>
      <c r="J114" s="354"/>
      <c r="K114" s="354"/>
      <c r="L114" s="354"/>
    </row>
    <row r="116" spans="1:12" x14ac:dyDescent="0.3">
      <c r="A116" s="355" t="s">
        <v>13</v>
      </c>
      <c r="B116" s="355"/>
      <c r="C116" s="355"/>
      <c r="D116" s="355"/>
      <c r="E116" s="355"/>
      <c r="F116" s="355"/>
      <c r="G116" s="353" t="s">
        <v>176</v>
      </c>
      <c r="H116" s="353"/>
      <c r="I116" s="353"/>
      <c r="J116" s="353"/>
      <c r="K116" s="353"/>
      <c r="L116" s="353"/>
    </row>
    <row r="118" spans="1:12" ht="15.75" customHeight="1" x14ac:dyDescent="0.3">
      <c r="A118" s="356" t="s">
        <v>231</v>
      </c>
      <c r="B118" s="356"/>
      <c r="C118" s="356"/>
      <c r="D118" s="356"/>
      <c r="E118" s="356"/>
      <c r="F118" s="356"/>
      <c r="G118" s="349" t="s">
        <v>231</v>
      </c>
      <c r="H118" s="349"/>
      <c r="I118" s="349"/>
      <c r="J118" s="349"/>
      <c r="K118" s="349"/>
      <c r="L118" s="349"/>
    </row>
    <row r="120" spans="1:12" x14ac:dyDescent="0.3">
      <c r="G120" s="338" t="s">
        <v>233</v>
      </c>
      <c r="H120" s="338"/>
      <c r="I120" s="338"/>
      <c r="J120" s="338"/>
      <c r="K120" s="338"/>
      <c r="L120" s="338"/>
    </row>
    <row r="121" spans="1:12" s="4" customFormat="1" ht="15" customHeight="1" x14ac:dyDescent="0.3">
      <c r="A121" s="86"/>
      <c r="B121" s="52"/>
      <c r="C121" s="53"/>
      <c r="D121" s="53"/>
      <c r="E121" s="53"/>
      <c r="F121" s="52"/>
    </row>
    <row r="122" spans="1:12" s="68" customFormat="1" x14ac:dyDescent="0.3">
      <c r="A122" s="98" t="s">
        <v>60</v>
      </c>
      <c r="B122" s="13" t="s">
        <v>58</v>
      </c>
      <c r="C122" s="12" t="s">
        <v>225</v>
      </c>
      <c r="D122" s="13" t="s">
        <v>40</v>
      </c>
      <c r="E122" s="13" t="s">
        <v>41</v>
      </c>
      <c r="F122" s="101" t="s">
        <v>42</v>
      </c>
    </row>
    <row r="123" spans="1:12" x14ac:dyDescent="0.3">
      <c r="A123" s="125"/>
      <c r="B123" s="54"/>
      <c r="C123" s="55"/>
      <c r="D123" s="55"/>
      <c r="E123" s="55"/>
      <c r="F123" s="103"/>
      <c r="H123" s="95"/>
      <c r="I123" s="95"/>
      <c r="J123" s="95"/>
      <c r="K123" s="95"/>
      <c r="L123" s="95"/>
    </row>
    <row r="124" spans="1:12" ht="15" customHeight="1" x14ac:dyDescent="0.3">
      <c r="A124" s="104"/>
      <c r="B124" s="161"/>
      <c r="C124" s="71"/>
      <c r="D124" s="161"/>
      <c r="E124" s="161"/>
      <c r="F124" s="105"/>
      <c r="I124" s="164"/>
      <c r="J124" s="164"/>
      <c r="K124" s="164"/>
    </row>
    <row r="125" spans="1:12" x14ac:dyDescent="0.3">
      <c r="A125" s="117"/>
      <c r="B125" s="357" t="s">
        <v>174</v>
      </c>
      <c r="C125" s="357"/>
      <c r="D125" s="357"/>
      <c r="E125" s="357"/>
      <c r="F125" s="358"/>
    </row>
    <row r="126" spans="1:12" ht="15.75" customHeight="1" x14ac:dyDescent="0.3">
      <c r="A126" s="106" t="s">
        <v>56</v>
      </c>
      <c r="B126" s="65">
        <v>9163</v>
      </c>
      <c r="C126" s="65">
        <v>29951</v>
      </c>
      <c r="D126" s="65">
        <v>4928</v>
      </c>
      <c r="E126" s="65">
        <v>2802</v>
      </c>
      <c r="F126" s="111">
        <v>46844</v>
      </c>
    </row>
    <row r="127" spans="1:12" ht="15" customHeight="1" x14ac:dyDescent="0.3">
      <c r="A127" s="106" t="s">
        <v>57</v>
      </c>
      <c r="B127" s="65">
        <v>3807</v>
      </c>
      <c r="C127" s="65">
        <v>5517</v>
      </c>
      <c r="D127" s="65">
        <v>1148</v>
      </c>
      <c r="E127" s="65">
        <v>24298</v>
      </c>
      <c r="F127" s="111">
        <v>34770</v>
      </c>
    </row>
    <row r="128" spans="1:12" s="4" customFormat="1" x14ac:dyDescent="0.3">
      <c r="A128" s="131"/>
      <c r="B128" s="74"/>
      <c r="C128" s="74"/>
      <c r="D128" s="74"/>
      <c r="E128" s="74"/>
      <c r="F128" s="132"/>
    </row>
    <row r="129" spans="1:12" x14ac:dyDescent="0.3">
      <c r="A129" s="126" t="s">
        <v>42</v>
      </c>
      <c r="B129" s="72">
        <v>12970</v>
      </c>
      <c r="C129" s="73">
        <v>35468</v>
      </c>
      <c r="D129" s="73">
        <v>6076</v>
      </c>
      <c r="E129" s="73">
        <v>27100</v>
      </c>
      <c r="F129" s="127">
        <v>81614</v>
      </c>
      <c r="G129" s="75"/>
    </row>
    <row r="130" spans="1:12" x14ac:dyDescent="0.3">
      <c r="A130" s="39"/>
      <c r="B130" s="3"/>
      <c r="C130" s="3"/>
      <c r="D130" s="3"/>
      <c r="E130" s="3"/>
      <c r="F130" s="31"/>
    </row>
    <row r="131" spans="1:12" x14ac:dyDescent="0.3">
      <c r="A131" s="170"/>
      <c r="B131" s="24"/>
      <c r="C131" s="24"/>
      <c r="D131" s="24"/>
      <c r="E131" s="24"/>
      <c r="F131" s="171"/>
    </row>
    <row r="132" spans="1:12" x14ac:dyDescent="0.3">
      <c r="A132" s="117"/>
      <c r="B132" s="357" t="s">
        <v>233</v>
      </c>
      <c r="C132" s="357"/>
      <c r="D132" s="357"/>
      <c r="E132" s="357"/>
      <c r="F132" s="358"/>
      <c r="H132" s="162"/>
      <c r="I132" s="164"/>
      <c r="J132" s="164"/>
      <c r="K132" s="164"/>
    </row>
    <row r="133" spans="1:12" x14ac:dyDescent="0.3">
      <c r="A133" s="106" t="s">
        <v>56</v>
      </c>
      <c r="B133" s="65">
        <v>13970</v>
      </c>
      <c r="C133" s="65">
        <v>26303</v>
      </c>
      <c r="D133" s="65">
        <v>3498</v>
      </c>
      <c r="E133" s="65">
        <v>2844</v>
      </c>
      <c r="F133" s="111">
        <v>46615</v>
      </c>
      <c r="H133" s="162"/>
      <c r="I133" s="164"/>
      <c r="J133" s="164"/>
      <c r="K133" s="164"/>
    </row>
    <row r="134" spans="1:12" x14ac:dyDescent="0.3">
      <c r="A134" s="106" t="s">
        <v>57</v>
      </c>
      <c r="B134" s="65">
        <v>7471</v>
      </c>
      <c r="C134" s="65">
        <v>5953</v>
      </c>
      <c r="D134" s="65">
        <v>812</v>
      </c>
      <c r="E134" s="65">
        <v>26515</v>
      </c>
      <c r="F134" s="111">
        <v>40751</v>
      </c>
    </row>
    <row r="135" spans="1:12" x14ac:dyDescent="0.3">
      <c r="A135" s="131"/>
      <c r="B135" s="74"/>
      <c r="C135" s="74"/>
      <c r="D135" s="74"/>
      <c r="E135" s="74"/>
      <c r="F135" s="132"/>
      <c r="H135" s="162"/>
      <c r="I135" s="164"/>
      <c r="J135" s="164"/>
      <c r="K135" s="164"/>
    </row>
    <row r="136" spans="1:12" x14ac:dyDescent="0.3">
      <c r="A136" s="133" t="s">
        <v>42</v>
      </c>
      <c r="B136" s="76">
        <v>21441</v>
      </c>
      <c r="C136" s="77">
        <v>32256</v>
      </c>
      <c r="D136" s="77">
        <v>4310</v>
      </c>
      <c r="E136" s="77">
        <v>29359</v>
      </c>
      <c r="F136" s="134">
        <v>87366</v>
      </c>
      <c r="G136" s="338" t="s">
        <v>174</v>
      </c>
      <c r="H136" s="338"/>
      <c r="I136" s="338"/>
      <c r="J136" s="338"/>
      <c r="K136" s="338"/>
      <c r="L136" s="338"/>
    </row>
    <row r="137" spans="1:12" ht="15" customHeight="1" x14ac:dyDescent="0.3">
      <c r="H137" s="162"/>
      <c r="I137" s="164"/>
      <c r="J137" s="164"/>
      <c r="K137" s="164"/>
    </row>
    <row r="138" spans="1:12" ht="15.5" x14ac:dyDescent="0.3">
      <c r="A138" s="14"/>
      <c r="B138" s="168"/>
      <c r="C138" s="168"/>
      <c r="D138" s="168"/>
      <c r="E138" s="168"/>
      <c r="F138" s="168"/>
      <c r="H138" s="162"/>
      <c r="I138" s="164"/>
      <c r="J138" s="164"/>
      <c r="K138" s="164"/>
    </row>
    <row r="139" spans="1:12" x14ac:dyDescent="0.3">
      <c r="I139" s="164"/>
      <c r="J139" s="164"/>
      <c r="K139" s="164"/>
      <c r="L139" s="47"/>
    </row>
    <row r="140" spans="1:12" x14ac:dyDescent="0.3">
      <c r="I140" s="310"/>
      <c r="J140" s="310"/>
      <c r="K140" s="310"/>
      <c r="L140" s="47"/>
    </row>
    <row r="141" spans="1:12" x14ac:dyDescent="0.3">
      <c r="I141" s="310"/>
      <c r="J141" s="310"/>
      <c r="K141" s="310"/>
      <c r="L141" s="47"/>
    </row>
    <row r="142" spans="1:12" x14ac:dyDescent="0.3">
      <c r="I142" s="310"/>
      <c r="J142" s="310"/>
      <c r="K142" s="310"/>
      <c r="L142" s="47"/>
    </row>
    <row r="143" spans="1:12" x14ac:dyDescent="0.3">
      <c r="I143" s="310"/>
      <c r="J143" s="310"/>
      <c r="K143" s="310"/>
      <c r="L143" s="47"/>
    </row>
    <row r="144" spans="1:12" x14ac:dyDescent="0.3">
      <c r="I144" s="310"/>
      <c r="J144" s="310"/>
      <c r="K144" s="310"/>
      <c r="L144" s="47"/>
    </row>
    <row r="145" spans="1:12" x14ac:dyDescent="0.3">
      <c r="A145" s="15"/>
      <c r="B145" s="15"/>
      <c r="C145" s="15"/>
      <c r="D145" s="15"/>
      <c r="E145" s="15"/>
      <c r="F145" s="15"/>
      <c r="I145" s="164"/>
      <c r="J145" s="164"/>
      <c r="K145" s="164"/>
      <c r="L145" s="47"/>
    </row>
    <row r="147" spans="1:12" x14ac:dyDescent="0.3">
      <c r="A147" s="169"/>
      <c r="B147" s="169"/>
      <c r="C147" s="169"/>
      <c r="D147" s="169"/>
      <c r="E147" s="169"/>
      <c r="F147" s="169"/>
      <c r="G147" s="75"/>
    </row>
    <row r="148" spans="1:12" x14ac:dyDescent="0.3">
      <c r="G148" s="75"/>
    </row>
    <row r="149" spans="1:12" x14ac:dyDescent="0.3">
      <c r="A149" s="14"/>
      <c r="B149" s="49"/>
      <c r="C149" s="49"/>
      <c r="D149" s="49"/>
      <c r="E149" s="49"/>
      <c r="F149" s="2"/>
      <c r="G149" s="75"/>
      <c r="I149" s="75"/>
      <c r="J149" s="75"/>
      <c r="K149" s="75"/>
      <c r="L149" s="75"/>
    </row>
    <row r="150" spans="1:12" x14ac:dyDescent="0.3">
      <c r="A150" s="14" t="s">
        <v>110</v>
      </c>
      <c r="B150" s="338" t="s">
        <v>0</v>
      </c>
      <c r="C150" s="338"/>
      <c r="D150" s="338"/>
      <c r="E150" s="338"/>
      <c r="F150" s="338"/>
      <c r="G150" s="338" t="s">
        <v>0</v>
      </c>
      <c r="H150" s="338"/>
      <c r="I150" s="338"/>
      <c r="J150" s="338"/>
      <c r="K150" s="338"/>
      <c r="L150" s="338"/>
    </row>
    <row r="151" spans="1:12" ht="15.5" x14ac:dyDescent="0.35">
      <c r="A151" s="14"/>
      <c r="B151" s="363"/>
      <c r="C151" s="363"/>
      <c r="D151" s="363"/>
      <c r="E151" s="363"/>
      <c r="F151" s="363"/>
      <c r="G151" s="354"/>
      <c r="H151" s="354"/>
      <c r="I151" s="354"/>
      <c r="J151" s="354"/>
      <c r="K151" s="354"/>
      <c r="L151" s="354"/>
    </row>
    <row r="153" spans="1:12" ht="15" customHeight="1" x14ac:dyDescent="0.3">
      <c r="A153" s="355" t="s">
        <v>15</v>
      </c>
      <c r="B153" s="355"/>
      <c r="C153" s="355"/>
      <c r="D153" s="355"/>
      <c r="E153" s="355"/>
      <c r="F153" s="355"/>
      <c r="G153" s="353" t="s">
        <v>122</v>
      </c>
      <c r="H153" s="353"/>
      <c r="I153" s="353"/>
      <c r="J153" s="353"/>
      <c r="K153" s="353"/>
      <c r="L153" s="353"/>
    </row>
    <row r="154" spans="1:12" x14ac:dyDescent="0.3">
      <c r="A154" s="14"/>
      <c r="B154" s="15"/>
      <c r="C154" s="15"/>
      <c r="D154" s="15"/>
      <c r="E154" s="15"/>
      <c r="F154" s="15"/>
    </row>
    <row r="155" spans="1:12" ht="15.75" customHeight="1" x14ac:dyDescent="0.3">
      <c r="A155" s="356" t="s">
        <v>231</v>
      </c>
      <c r="B155" s="356"/>
      <c r="C155" s="356"/>
      <c r="D155" s="356"/>
      <c r="E155" s="356"/>
      <c r="F155" s="356"/>
      <c r="G155" s="349" t="s">
        <v>231</v>
      </c>
      <c r="H155" s="349"/>
      <c r="I155" s="349"/>
      <c r="J155" s="349"/>
      <c r="K155" s="349"/>
      <c r="L155" s="349"/>
    </row>
    <row r="156" spans="1:12" s="75" customFormat="1" x14ac:dyDescent="0.3">
      <c r="A156" s="1"/>
      <c r="B156" s="1"/>
      <c r="C156" s="1"/>
      <c r="D156" s="1"/>
      <c r="E156" s="1"/>
      <c r="F156" s="1"/>
      <c r="H156" s="1"/>
    </row>
    <row r="157" spans="1:12" s="75" customFormat="1" x14ac:dyDescent="0.3">
      <c r="A157" s="1"/>
      <c r="B157" s="1"/>
      <c r="C157" s="1"/>
      <c r="D157" s="1"/>
      <c r="E157" s="1"/>
      <c r="F157" s="1"/>
      <c r="H157" s="1"/>
    </row>
    <row r="158" spans="1:12" x14ac:dyDescent="0.3">
      <c r="A158" s="86"/>
      <c r="B158" s="52"/>
      <c r="C158" s="53"/>
      <c r="D158" s="53"/>
      <c r="E158" s="53"/>
      <c r="F158" s="52"/>
    </row>
    <row r="159" spans="1:12" s="47" customFormat="1" x14ac:dyDescent="0.3">
      <c r="A159" s="98" t="s">
        <v>61</v>
      </c>
      <c r="B159" s="13" t="s">
        <v>58</v>
      </c>
      <c r="C159" s="12" t="s">
        <v>225</v>
      </c>
      <c r="D159" s="13" t="s">
        <v>40</v>
      </c>
      <c r="E159" s="13" t="s">
        <v>41</v>
      </c>
      <c r="F159" s="101" t="s">
        <v>42</v>
      </c>
      <c r="H159" s="1"/>
      <c r="I159" s="68"/>
      <c r="J159" s="68"/>
      <c r="K159" s="68"/>
      <c r="L159" s="68"/>
    </row>
    <row r="160" spans="1:12" x14ac:dyDescent="0.3">
      <c r="A160" s="128" t="s">
        <v>51</v>
      </c>
      <c r="B160" s="54"/>
      <c r="C160" s="55"/>
      <c r="D160" s="55"/>
      <c r="E160" s="55"/>
      <c r="F160" s="103"/>
      <c r="H160" s="75"/>
    </row>
    <row r="161" spans="1:6" x14ac:dyDescent="0.3">
      <c r="A161" s="104"/>
      <c r="B161" s="161"/>
      <c r="C161" s="71"/>
      <c r="D161" s="161"/>
      <c r="E161" s="161"/>
      <c r="F161" s="105"/>
    </row>
    <row r="162" spans="1:6" s="75" customFormat="1" x14ac:dyDescent="0.3">
      <c r="A162" s="117"/>
      <c r="B162" s="357" t="s">
        <v>174</v>
      </c>
      <c r="C162" s="357"/>
      <c r="D162" s="357"/>
      <c r="E162" s="357"/>
      <c r="F162" s="358"/>
    </row>
    <row r="163" spans="1:6" s="75" customFormat="1" x14ac:dyDescent="0.3">
      <c r="A163" s="129" t="s">
        <v>62</v>
      </c>
      <c r="B163" s="65">
        <v>3718</v>
      </c>
      <c r="C163" s="65">
        <v>12051</v>
      </c>
      <c r="D163" s="65">
        <v>1444</v>
      </c>
      <c r="E163" s="65">
        <v>8437</v>
      </c>
      <c r="F163" s="107">
        <v>25650</v>
      </c>
    </row>
    <row r="164" spans="1:6" x14ac:dyDescent="0.3">
      <c r="A164" s="129" t="s">
        <v>63</v>
      </c>
      <c r="B164" s="65">
        <v>2580</v>
      </c>
      <c r="C164" s="65">
        <v>10566</v>
      </c>
      <c r="D164" s="65">
        <v>1321</v>
      </c>
      <c r="E164" s="65">
        <v>6692</v>
      </c>
      <c r="F164" s="111">
        <v>21159</v>
      </c>
    </row>
    <row r="165" spans="1:6" x14ac:dyDescent="0.3">
      <c r="A165" s="129" t="s">
        <v>64</v>
      </c>
      <c r="B165" s="65">
        <v>2630</v>
      </c>
      <c r="C165" s="65">
        <v>6808</v>
      </c>
      <c r="D165" s="65">
        <v>1377</v>
      </c>
      <c r="E165" s="65">
        <v>5695</v>
      </c>
      <c r="F165" s="111">
        <v>16510</v>
      </c>
    </row>
    <row r="166" spans="1:6" x14ac:dyDescent="0.3">
      <c r="A166" s="129" t="s">
        <v>65</v>
      </c>
      <c r="B166" s="65">
        <v>4042</v>
      </c>
      <c r="C166" s="65">
        <v>6043</v>
      </c>
      <c r="D166" s="65">
        <v>1934</v>
      </c>
      <c r="E166" s="65">
        <v>6276</v>
      </c>
      <c r="F166" s="111">
        <v>18295</v>
      </c>
    </row>
    <row r="167" spans="1:6" x14ac:dyDescent="0.3">
      <c r="A167" s="119"/>
      <c r="B167" s="65"/>
      <c r="C167" s="65"/>
      <c r="D167" s="65"/>
      <c r="E167" s="65"/>
      <c r="F167" s="120"/>
    </row>
    <row r="168" spans="1:6" s="75" customFormat="1" ht="15.75" customHeight="1" x14ac:dyDescent="0.3">
      <c r="A168" s="108" t="s">
        <v>42</v>
      </c>
      <c r="B168" s="59">
        <v>12970</v>
      </c>
      <c r="C168" s="59">
        <v>35468</v>
      </c>
      <c r="D168" s="59">
        <v>6076</v>
      </c>
      <c r="E168" s="59">
        <v>27100</v>
      </c>
      <c r="F168" s="109">
        <v>81614</v>
      </c>
    </row>
    <row r="169" spans="1:6" s="75" customFormat="1" ht="15.75" customHeight="1" x14ac:dyDescent="0.3">
      <c r="A169" s="140"/>
      <c r="B169" s="141"/>
      <c r="C169" s="141"/>
      <c r="D169" s="141"/>
      <c r="E169" s="141"/>
      <c r="F169" s="142"/>
    </row>
    <row r="170" spans="1:6" x14ac:dyDescent="0.3">
      <c r="A170" s="140"/>
      <c r="B170" s="141"/>
      <c r="C170" s="141"/>
      <c r="D170" s="141"/>
      <c r="E170" s="141"/>
      <c r="F170" s="142"/>
    </row>
    <row r="171" spans="1:6" x14ac:dyDescent="0.3">
      <c r="A171" s="117"/>
      <c r="B171" s="359" t="s">
        <v>233</v>
      </c>
      <c r="C171" s="359"/>
      <c r="D171" s="359"/>
      <c r="E171" s="359"/>
      <c r="F171" s="360"/>
    </row>
    <row r="172" spans="1:6" ht="15" customHeight="1" x14ac:dyDescent="0.3">
      <c r="A172" s="129" t="s">
        <v>62</v>
      </c>
      <c r="B172" s="65">
        <v>6190</v>
      </c>
      <c r="C172" s="65">
        <v>11484</v>
      </c>
      <c r="D172" s="65">
        <v>1083</v>
      </c>
      <c r="E172" s="65">
        <v>10074</v>
      </c>
      <c r="F172" s="107">
        <v>28831</v>
      </c>
    </row>
    <row r="173" spans="1:6" x14ac:dyDescent="0.3">
      <c r="A173" s="129" t="s">
        <v>63</v>
      </c>
      <c r="B173" s="65">
        <v>4382</v>
      </c>
      <c r="C173" s="65">
        <v>10617</v>
      </c>
      <c r="D173" s="65">
        <v>947</v>
      </c>
      <c r="E173" s="65">
        <v>7059</v>
      </c>
      <c r="F173" s="111">
        <v>23005</v>
      </c>
    </row>
    <row r="174" spans="1:6" x14ac:dyDescent="0.3">
      <c r="A174" s="129" t="s">
        <v>64</v>
      </c>
      <c r="B174" s="65">
        <v>4491</v>
      </c>
      <c r="C174" s="65">
        <v>6075</v>
      </c>
      <c r="D174" s="65">
        <v>1014</v>
      </c>
      <c r="E174" s="65">
        <v>5792</v>
      </c>
      <c r="F174" s="111">
        <v>17372</v>
      </c>
    </row>
    <row r="175" spans="1:6" x14ac:dyDescent="0.3">
      <c r="A175" s="129" t="s">
        <v>65</v>
      </c>
      <c r="B175" s="65">
        <v>6378</v>
      </c>
      <c r="C175" s="65">
        <v>4080</v>
      </c>
      <c r="D175" s="65">
        <v>1266</v>
      </c>
      <c r="E175" s="65">
        <v>6434</v>
      </c>
      <c r="F175" s="111">
        <v>18158</v>
      </c>
    </row>
    <row r="176" spans="1:6" x14ac:dyDescent="0.3">
      <c r="A176" s="119"/>
      <c r="B176" s="65"/>
      <c r="C176" s="65"/>
      <c r="D176" s="65"/>
      <c r="E176" s="65"/>
      <c r="F176" s="120"/>
    </row>
    <row r="177" spans="1:12" x14ac:dyDescent="0.3">
      <c r="A177" s="122" t="s">
        <v>42</v>
      </c>
      <c r="B177" s="123">
        <v>21441</v>
      </c>
      <c r="C177" s="123">
        <v>32256</v>
      </c>
      <c r="D177" s="123">
        <v>4310</v>
      </c>
      <c r="E177" s="123">
        <v>29359</v>
      </c>
      <c r="F177" s="124">
        <v>87366</v>
      </c>
    </row>
    <row r="178" spans="1:12" x14ac:dyDescent="0.3">
      <c r="A178" s="1" t="s">
        <v>69</v>
      </c>
      <c r="B178" s="23"/>
      <c r="C178" s="23"/>
      <c r="D178" s="23"/>
      <c r="E178" s="23"/>
      <c r="F178" s="23"/>
    </row>
    <row r="179" spans="1:12" x14ac:dyDescent="0.3">
      <c r="A179" s="1" t="s">
        <v>72</v>
      </c>
    </row>
    <row r="180" spans="1:12" x14ac:dyDescent="0.3">
      <c r="A180" s="1" t="s">
        <v>71</v>
      </c>
    </row>
    <row r="181" spans="1:12" x14ac:dyDescent="0.3">
      <c r="A181" s="1" t="s">
        <v>70</v>
      </c>
    </row>
    <row r="189" spans="1:12" x14ac:dyDescent="0.3">
      <c r="A189" s="15"/>
      <c r="B189" s="15"/>
      <c r="C189" s="15"/>
      <c r="D189" s="15"/>
      <c r="E189" s="15"/>
      <c r="F189" s="15"/>
    </row>
    <row r="190" spans="1:12" s="4" customFormat="1" x14ac:dyDescent="0.3">
      <c r="A190" s="14"/>
      <c r="B190" s="15"/>
      <c r="C190" s="15"/>
      <c r="D190" s="15"/>
      <c r="E190" s="15"/>
      <c r="F190" s="15"/>
    </row>
    <row r="191" spans="1:12" x14ac:dyDescent="0.3">
      <c r="A191" s="14" t="s">
        <v>111</v>
      </c>
      <c r="B191" s="338" t="s">
        <v>0</v>
      </c>
      <c r="C191" s="338"/>
      <c r="D191" s="338"/>
      <c r="E191" s="338"/>
      <c r="F191" s="338"/>
      <c r="G191" s="338" t="s">
        <v>0</v>
      </c>
      <c r="H191" s="338"/>
      <c r="I191" s="338"/>
      <c r="J191" s="338"/>
      <c r="K191" s="338"/>
      <c r="L191" s="338"/>
    </row>
    <row r="192" spans="1:12" ht="15.5" x14ac:dyDescent="0.35">
      <c r="A192" s="14"/>
      <c r="B192" s="363"/>
      <c r="C192" s="363"/>
      <c r="D192" s="363"/>
      <c r="E192" s="363"/>
      <c r="F192" s="363"/>
      <c r="G192" s="354"/>
      <c r="H192" s="354"/>
      <c r="I192" s="354"/>
      <c r="J192" s="354"/>
      <c r="K192" s="354"/>
      <c r="L192" s="354"/>
    </row>
    <row r="193" spans="1:12" ht="15.5" x14ac:dyDescent="0.3">
      <c r="A193" s="14"/>
      <c r="B193" s="363"/>
      <c r="C193" s="363"/>
      <c r="D193" s="363"/>
      <c r="E193" s="363"/>
      <c r="F193" s="363"/>
    </row>
    <row r="194" spans="1:12" ht="15" customHeight="1" x14ac:dyDescent="0.3">
      <c r="A194" s="355" t="s">
        <v>118</v>
      </c>
      <c r="B194" s="355"/>
      <c r="C194" s="355"/>
      <c r="D194" s="355"/>
      <c r="E194" s="355"/>
      <c r="F194" s="355"/>
      <c r="G194" s="362" t="s">
        <v>120</v>
      </c>
      <c r="H194" s="362"/>
      <c r="I194" s="362"/>
      <c r="J194" s="362"/>
      <c r="K194" s="362"/>
      <c r="L194" s="362"/>
    </row>
    <row r="196" spans="1:12" ht="15.75" customHeight="1" x14ac:dyDescent="0.3">
      <c r="A196" s="356" t="s">
        <v>231</v>
      </c>
      <c r="B196" s="356"/>
      <c r="C196" s="356"/>
      <c r="D196" s="356"/>
      <c r="E196" s="356"/>
      <c r="F196" s="356"/>
      <c r="G196" s="349" t="s">
        <v>231</v>
      </c>
      <c r="H196" s="349"/>
      <c r="I196" s="349"/>
      <c r="J196" s="349"/>
      <c r="K196" s="349"/>
      <c r="L196" s="349"/>
    </row>
    <row r="197" spans="1:12" x14ac:dyDescent="0.3">
      <c r="A197" s="361" t="s">
        <v>119</v>
      </c>
      <c r="B197" s="361"/>
      <c r="C197" s="361"/>
      <c r="D197" s="361"/>
      <c r="E197" s="361"/>
      <c r="F197" s="361"/>
    </row>
    <row r="198" spans="1:12" s="4" customFormat="1" x14ac:dyDescent="0.3">
      <c r="A198" s="361"/>
      <c r="B198" s="361"/>
      <c r="C198" s="361"/>
      <c r="D198" s="361"/>
      <c r="E198" s="361"/>
      <c r="F198" s="361"/>
    </row>
    <row r="199" spans="1:12" x14ac:dyDescent="0.3">
      <c r="A199" s="86"/>
      <c r="B199" s="52"/>
      <c r="C199" s="53"/>
      <c r="D199" s="53"/>
      <c r="E199" s="53"/>
      <c r="F199" s="52"/>
    </row>
    <row r="200" spans="1:12" x14ac:dyDescent="0.3">
      <c r="A200" s="98" t="s">
        <v>60</v>
      </c>
      <c r="B200" s="13" t="s">
        <v>58</v>
      </c>
      <c r="C200" s="12" t="s">
        <v>225</v>
      </c>
      <c r="D200" s="13" t="s">
        <v>40</v>
      </c>
      <c r="E200" s="13" t="s">
        <v>41</v>
      </c>
      <c r="F200" s="101" t="s">
        <v>42</v>
      </c>
    </row>
    <row r="201" spans="1:12" x14ac:dyDescent="0.3">
      <c r="A201" s="125"/>
      <c r="B201" s="54"/>
      <c r="C201" s="55"/>
      <c r="D201" s="55"/>
      <c r="E201" s="55"/>
      <c r="F201" s="103"/>
    </row>
    <row r="202" spans="1:12" x14ac:dyDescent="0.3">
      <c r="A202" s="104"/>
      <c r="B202" s="161"/>
      <c r="C202" s="71"/>
      <c r="D202" s="161"/>
      <c r="E202" s="161"/>
      <c r="F202" s="105"/>
    </row>
    <row r="203" spans="1:12" x14ac:dyDescent="0.3">
      <c r="A203" s="117"/>
      <c r="B203" s="357" t="s">
        <v>174</v>
      </c>
      <c r="C203" s="357"/>
      <c r="D203" s="357"/>
      <c r="E203" s="357"/>
      <c r="F203" s="358"/>
    </row>
    <row r="204" spans="1:12" x14ac:dyDescent="0.3">
      <c r="A204" s="106" t="s">
        <v>56</v>
      </c>
      <c r="B204" s="78">
        <v>67.209999999999994</v>
      </c>
      <c r="C204" s="78">
        <v>62.48</v>
      </c>
      <c r="D204" s="78">
        <v>56.04</v>
      </c>
      <c r="E204" s="78">
        <v>75.150000000000006</v>
      </c>
      <c r="F204" s="135">
        <v>63.48</v>
      </c>
    </row>
    <row r="205" spans="1:12" s="4" customFormat="1" x14ac:dyDescent="0.3">
      <c r="A205" s="106" t="s">
        <v>57</v>
      </c>
      <c r="B205" s="78">
        <v>67.17</v>
      </c>
      <c r="C205" s="78">
        <v>61.54</v>
      </c>
      <c r="D205" s="78">
        <v>54.82</v>
      </c>
      <c r="E205" s="78">
        <v>72.5</v>
      </c>
      <c r="F205" s="135">
        <v>69.59</v>
      </c>
    </row>
    <row r="206" spans="1:12" x14ac:dyDescent="0.3">
      <c r="A206" s="131"/>
      <c r="B206" s="79"/>
      <c r="C206" s="79"/>
      <c r="D206" s="79"/>
      <c r="E206" s="79"/>
      <c r="F206" s="136"/>
    </row>
    <row r="207" spans="1:12" s="68" customFormat="1" x14ac:dyDescent="0.3">
      <c r="A207" s="126" t="s">
        <v>42</v>
      </c>
      <c r="B207" s="80">
        <v>67.2</v>
      </c>
      <c r="C207" s="81">
        <v>62.33</v>
      </c>
      <c r="D207" s="81">
        <v>55.81</v>
      </c>
      <c r="E207" s="81">
        <v>72.77</v>
      </c>
      <c r="F207" s="137">
        <v>66.09</v>
      </c>
    </row>
    <row r="208" spans="1:12" x14ac:dyDescent="0.3">
      <c r="A208" s="39"/>
      <c r="B208" s="82"/>
      <c r="C208" s="82"/>
      <c r="D208" s="82"/>
      <c r="E208" s="82"/>
      <c r="F208" s="138"/>
    </row>
    <row r="209" spans="1:6" x14ac:dyDescent="0.3">
      <c r="A209" s="117"/>
      <c r="B209" s="351" t="s">
        <v>233</v>
      </c>
      <c r="C209" s="351"/>
      <c r="D209" s="351"/>
      <c r="E209" s="351"/>
      <c r="F209" s="352"/>
    </row>
    <row r="210" spans="1:6" x14ac:dyDescent="0.3">
      <c r="A210" s="106" t="s">
        <v>56</v>
      </c>
      <c r="B210" s="78">
        <v>67.19</v>
      </c>
      <c r="C210" s="78">
        <v>61.68</v>
      </c>
      <c r="D210" s="78">
        <v>56.11</v>
      </c>
      <c r="E210" s="78">
        <v>76.16</v>
      </c>
      <c r="F210" s="135">
        <v>63.8</v>
      </c>
    </row>
    <row r="211" spans="1:6" x14ac:dyDescent="0.3">
      <c r="A211" s="106" t="s">
        <v>57</v>
      </c>
      <c r="B211" s="78">
        <v>67.13</v>
      </c>
      <c r="C211" s="78">
        <v>61.23</v>
      </c>
      <c r="D211" s="78">
        <v>55.06</v>
      </c>
      <c r="E211" s="78">
        <v>73.31</v>
      </c>
      <c r="F211" s="135">
        <v>70.05</v>
      </c>
    </row>
    <row r="212" spans="1:6" x14ac:dyDescent="0.3">
      <c r="A212" s="131"/>
      <c r="B212" s="79"/>
      <c r="C212" s="79"/>
      <c r="D212" s="79"/>
      <c r="E212" s="79"/>
      <c r="F212" s="136"/>
    </row>
    <row r="213" spans="1:6" x14ac:dyDescent="0.3">
      <c r="A213" s="133" t="s">
        <v>42</v>
      </c>
      <c r="B213" s="83">
        <v>67.17</v>
      </c>
      <c r="C213" s="84">
        <v>61.6</v>
      </c>
      <c r="D213" s="84">
        <v>55.91</v>
      </c>
      <c r="E213" s="84">
        <v>73.58</v>
      </c>
      <c r="F213" s="139">
        <v>66.709999999999994</v>
      </c>
    </row>
    <row r="214" spans="1:6" ht="15" customHeight="1" x14ac:dyDescent="0.3"/>
    <row r="228" spans="1:6" x14ac:dyDescent="0.3">
      <c r="A228" s="14"/>
      <c r="B228" s="167"/>
      <c r="C228" s="167"/>
      <c r="D228" s="167"/>
      <c r="E228" s="167"/>
      <c r="F228" s="167"/>
    </row>
    <row r="229" spans="1:6" ht="15.5" x14ac:dyDescent="0.3">
      <c r="A229" s="14"/>
      <c r="B229" s="168"/>
      <c r="C229" s="168"/>
      <c r="D229" s="168"/>
      <c r="E229" s="168"/>
      <c r="F229" s="168"/>
    </row>
    <row r="231" spans="1:6" x14ac:dyDescent="0.3">
      <c r="A231" s="15"/>
      <c r="B231" s="15"/>
      <c r="C231" s="15"/>
      <c r="D231" s="15"/>
      <c r="E231" s="15"/>
      <c r="F231" s="15"/>
    </row>
    <row r="232" spans="1:6" x14ac:dyDescent="0.3">
      <c r="A232" s="14"/>
      <c r="B232" s="69"/>
      <c r="C232" s="70"/>
      <c r="D232" s="2"/>
      <c r="E232" s="2"/>
      <c r="F232" s="2"/>
    </row>
    <row r="233" spans="1:6" x14ac:dyDescent="0.3">
      <c r="A233" s="169"/>
      <c r="B233" s="169"/>
      <c r="C233" s="169"/>
      <c r="D233" s="169"/>
      <c r="E233" s="169"/>
      <c r="F233" s="169"/>
    </row>
    <row r="234" spans="1:6" x14ac:dyDescent="0.3">
      <c r="A234" s="172"/>
      <c r="B234" s="172"/>
      <c r="C234" s="172"/>
      <c r="D234" s="172"/>
      <c r="E234" s="172"/>
      <c r="F234" s="172"/>
    </row>
    <row r="235" spans="1:6" x14ac:dyDescent="0.3">
      <c r="B235" s="2"/>
      <c r="C235" s="50"/>
      <c r="D235" s="2"/>
      <c r="E235" s="2"/>
      <c r="F235" s="2"/>
    </row>
    <row r="264" spans="1:1" x14ac:dyDescent="0.3">
      <c r="A264" s="96"/>
    </row>
  </sheetData>
  <mergeCells count="70">
    <mergeCell ref="A198:F198"/>
    <mergeCell ref="B203:F203"/>
    <mergeCell ref="B209:F209"/>
    <mergeCell ref="B193:F193"/>
    <mergeCell ref="A194:F194"/>
    <mergeCell ref="G194:L194"/>
    <mergeCell ref="A196:F196"/>
    <mergeCell ref="G196:L196"/>
    <mergeCell ref="A197:F197"/>
    <mergeCell ref="B162:F162"/>
    <mergeCell ref="B171:F171"/>
    <mergeCell ref="B191:F191"/>
    <mergeCell ref="G191:L191"/>
    <mergeCell ref="B192:F192"/>
    <mergeCell ref="G192:L192"/>
    <mergeCell ref="B151:F151"/>
    <mergeCell ref="G151:L151"/>
    <mergeCell ref="A153:F153"/>
    <mergeCell ref="G153:L153"/>
    <mergeCell ref="A155:F155"/>
    <mergeCell ref="G155:L155"/>
    <mergeCell ref="G120:L120"/>
    <mergeCell ref="B125:F125"/>
    <mergeCell ref="G136:L136"/>
    <mergeCell ref="B132:F132"/>
    <mergeCell ref="B150:F150"/>
    <mergeCell ref="G150:L150"/>
    <mergeCell ref="B114:F114"/>
    <mergeCell ref="G114:L114"/>
    <mergeCell ref="A116:F116"/>
    <mergeCell ref="G116:L116"/>
    <mergeCell ref="A118:F118"/>
    <mergeCell ref="G118:L118"/>
    <mergeCell ref="B65:F65"/>
    <mergeCell ref="B82:F82"/>
    <mergeCell ref="G82:L82"/>
    <mergeCell ref="B113:F113"/>
    <mergeCell ref="G113:L113"/>
    <mergeCell ref="B83:F83"/>
    <mergeCell ref="G83:L83"/>
    <mergeCell ref="A85:F85"/>
    <mergeCell ref="G85:L85"/>
    <mergeCell ref="A87:F87"/>
    <mergeCell ref="G87:L87"/>
    <mergeCell ref="G89:L89"/>
    <mergeCell ref="B94:F94"/>
    <mergeCell ref="G102:L102"/>
    <mergeCell ref="B102:F102"/>
    <mergeCell ref="A108:F108"/>
    <mergeCell ref="A45:F45"/>
    <mergeCell ref="G45:L45"/>
    <mergeCell ref="A47:F47"/>
    <mergeCell ref="G47:L47"/>
    <mergeCell ref="B54:F54"/>
    <mergeCell ref="G24:L24"/>
    <mergeCell ref="B42:F42"/>
    <mergeCell ref="G42:L42"/>
    <mergeCell ref="B43:F43"/>
    <mergeCell ref="G43:L43"/>
    <mergeCell ref="B23:F23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1" max="11" man="1"/>
    <brk id="81" max="11" man="1"/>
    <brk id="112" max="11" man="1"/>
    <brk id="149" max="11" man="1"/>
    <brk id="190" max="11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4e17e8b0cb5d695d4813986cd18d8ef1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c6f1ddf26d4eb271b3bb29f04aebe2a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CF4DDAA3-7CA3-42CB-8A55-7AAA307E997C}"/>
</file>

<file path=customXml/itemProps2.xml><?xml version="1.0" encoding="utf-8"?>
<ds:datastoreItem xmlns:ds="http://schemas.openxmlformats.org/officeDocument/2006/customXml" ds:itemID="{E016734A-8D95-4CFA-9949-534E123174F3}"/>
</file>

<file path=customXml/itemProps3.xml><?xml version="1.0" encoding="utf-8"?>
<ds:datastoreItem xmlns:ds="http://schemas.openxmlformats.org/officeDocument/2006/customXml" ds:itemID="{A3C5942D-2EFB-4373-9E37-6057F50BAE1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</vt:lpstr>
      <vt:lpstr>GEST_tot</vt:lpstr>
      <vt:lpstr>Trim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PPENDICE</vt:lpstr>
      <vt:lpstr>APPENDICE!Area_stampa</vt:lpstr>
      <vt:lpstr>ART!Area_stampa</vt:lpstr>
      <vt:lpstr>CDCM!Area_stampa</vt:lpstr>
      <vt:lpstr>COMM!Area_stampa</vt:lpstr>
      <vt:lpstr>Fpld_conEC!Area_stampa</vt:lpstr>
      <vt:lpstr>GDP!Area_stampa</vt:lpstr>
      <vt:lpstr>GEST_tot!Area_stampa</vt:lpstr>
      <vt:lpstr>Indice_Tavole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1-27T08:11:15Z</cp:lastPrinted>
  <dcterms:created xsi:type="dcterms:W3CDTF">1996-11-05T10:16:36Z</dcterms:created>
  <dcterms:modified xsi:type="dcterms:W3CDTF">2021-01-27T08:28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